r="D46" s="986"/>
      <c r="E46" s="986"/>
      <c r="F46" s="986"/>
      <c r="G46" s="986"/>
      <c r="H46" s="986"/>
      <c r="I46" s="986"/>
      <c r="J46" s="986"/>
      <c r="K46" s="1016"/>
      <c r="L46" s="1016"/>
    </row>
    <row r="47" spans="1:12" x14ac:dyDescent="0.15">
      <c r="B47" s="987"/>
      <c r="C47" s="986"/>
      <c r="D47" s="986"/>
      <c r="E47" s="986"/>
      <c r="F47" s="986"/>
      <c r="G47" s="986"/>
      <c r="H47" s="986"/>
      <c r="I47" s="986"/>
      <c r="J47" s="986"/>
      <c r="K47" s="1016"/>
      <c r="L47" s="1016"/>
    </row>
    <row r="48" spans="1:12" x14ac:dyDescent="0.15">
      <c r="B48" s="987"/>
      <c r="C48" s="986"/>
      <c r="D48" s="986"/>
      <c r="E48" s="986"/>
      <c r="F48" s="986"/>
      <c r="G48" s="986"/>
      <c r="H48" s="986"/>
      <c r="I48" s="986"/>
      <c r="J48" s="986"/>
      <c r="K48" s="1016"/>
      <c r="L48" s="1016"/>
    </row>
    <row r="49" spans="2:12" x14ac:dyDescent="0.15">
      <c r="B49" s="987"/>
      <c r="C49" s="986"/>
      <c r="D49" s="986"/>
      <c r="E49" s="986"/>
      <c r="F49" s="986"/>
      <c r="G49" s="986"/>
      <c r="H49" s="986"/>
      <c r="I49" s="986"/>
      <c r="J49" s="986"/>
      <c r="K49" s="1016"/>
      <c r="L49" s="1016"/>
    </row>
    <row r="50" spans="2:12" x14ac:dyDescent="0.15">
      <c r="B50" s="986"/>
      <c r="C50" s="986"/>
      <c r="D50" s="1016"/>
      <c r="E50" s="1016"/>
      <c r="F50" s="1016"/>
      <c r="G50" s="1016"/>
      <c r="H50" s="1016"/>
      <c r="I50" s="1016"/>
      <c r="J50" s="1016"/>
      <c r="K50" s="1016"/>
      <c r="L50" s="1016"/>
    </row>
    <row r="51" spans="2:12" x14ac:dyDescent="0.15">
      <c r="B51" s="986"/>
      <c r="C51" s="986"/>
      <c r="D51" s="1016"/>
      <c r="E51" s="1016"/>
      <c r="F51" s="1016"/>
      <c r="G51" s="1016"/>
      <c r="H51" s="1016"/>
      <c r="I51" s="1016"/>
      <c r="J51" s="1016"/>
      <c r="K51" s="1016"/>
      <c r="L51" s="1016"/>
    </row>
    <row r="52" spans="2:12" x14ac:dyDescent="0.15">
      <c r="B52" s="986"/>
      <c r="C52" s="986"/>
      <c r="D52" s="1016"/>
      <c r="E52" s="1016"/>
      <c r="F52" s="1016"/>
      <c r="G52" s="1016"/>
      <c r="H52" s="1016"/>
      <c r="I52" s="1016"/>
      <c r="J52" s="1016"/>
      <c r="K52" s="1016"/>
      <c r="L52" s="1016"/>
    </row>
    <row r="53" spans="2:12" x14ac:dyDescent="0.15">
      <c r="B53" s="986"/>
      <c r="C53" s="986"/>
      <c r="D53" s="1016"/>
      <c r="E53" s="1016"/>
      <c r="F53" s="1016"/>
      <c r="G53" s="1016"/>
      <c r="H53" s="1016"/>
      <c r="I53" s="1016"/>
      <c r="J53" s="1016"/>
      <c r="K53" s="1016"/>
      <c r="L53" s="1016"/>
    </row>
    <row r="54" spans="2:12" x14ac:dyDescent="0.15">
      <c r="B54" s="986"/>
      <c r="C54" s="986"/>
      <c r="D54" s="1016"/>
      <c r="E54" s="1016"/>
      <c r="F54" s="1016"/>
      <c r="G54" s="1016"/>
      <c r="H54" s="1016"/>
      <c r="I54" s="1016"/>
      <c r="J54" s="1016"/>
      <c r="K54" s="1016"/>
      <c r="L54" s="1016"/>
    </row>
    <row r="55" spans="2:12" x14ac:dyDescent="0.15">
      <c r="B55" s="986"/>
      <c r="C55" s="986"/>
    </row>
    <row r="56" spans="2:12" x14ac:dyDescent="0.15">
      <c r="B56" s="986"/>
      <c r="C56" s="986"/>
    </row>
    <row r="57" spans="2:12" x14ac:dyDescent="0.15">
      <c r="B57" s="986"/>
      <c r="C57" s="986"/>
    </row>
    <row r="58" spans="2:12" x14ac:dyDescent="0.15">
      <c r="B58" s="986"/>
      <c r="C58" s="986"/>
    </row>
    <row r="59" spans="2:12" x14ac:dyDescent="0.15">
      <c r="B59" s="986"/>
      <c r="C59" s="986"/>
    </row>
    <row r="60" spans="2:12" x14ac:dyDescent="0.15">
      <c r="B60" s="987"/>
      <c r="C60" s="986"/>
      <c r="D60" s="986"/>
      <c r="E60" s="986"/>
      <c r="F60" s="986"/>
      <c r="G60" s="986"/>
      <c r="H60" s="986"/>
      <c r="I60" s="986"/>
      <c r="J60" s="986"/>
    </row>
    <row r="61" spans="2:12" x14ac:dyDescent="0.15">
      <c r="B61" s="1053"/>
      <c r="C61" s="1016"/>
      <c r="D61" s="1016"/>
      <c r="E61" s="1016"/>
      <c r="F61" s="986"/>
      <c r="G61" s="986"/>
      <c r="H61" s="986"/>
      <c r="I61" s="986"/>
      <c r="J61" s="986"/>
    </row>
    <row r="62" spans="2:12" x14ac:dyDescent="0.15">
      <c r="B62" s="1053"/>
      <c r="C62" s="1016"/>
      <c r="D62" s="1016"/>
      <c r="E62" s="1016"/>
      <c r="F62" s="986"/>
      <c r="G62" s="986"/>
      <c r="H62" s="986"/>
      <c r="I62" s="986"/>
      <c r="J62" s="986"/>
    </row>
    <row r="63" spans="2:12" x14ac:dyDescent="0.15">
      <c r="B63" s="1053"/>
      <c r="C63" s="1016"/>
      <c r="D63" s="1016"/>
      <c r="E63" s="1016"/>
    </row>
    <row r="64" spans="2:12" x14ac:dyDescent="0.15">
      <c r="B64" s="1053"/>
      <c r="C64" s="1016"/>
      <c r="D64" s="1016"/>
      <c r="E64" s="1016"/>
    </row>
    <row r="65" spans="2:9" x14ac:dyDescent="0.15">
      <c r="B65" s="1053"/>
      <c r="C65" s="1016"/>
      <c r="D65" s="1016"/>
      <c r="E65" s="1016"/>
    </row>
    <row r="66" spans="2:9" x14ac:dyDescent="0.15">
      <c r="B66" s="1053"/>
      <c r="C66" s="1016"/>
      <c r="D66" s="1016"/>
      <c r="E66" s="1016"/>
    </row>
    <row r="67" spans="2:9" x14ac:dyDescent="0.15">
      <c r="B67" s="1053"/>
      <c r="C67" s="1016"/>
      <c r="D67" s="1016"/>
      <c r="E67" s="1016"/>
      <c r="F67" s="986"/>
      <c r="G67" s="986"/>
      <c r="H67" s="986"/>
      <c r="I67" s="986"/>
    </row>
    <row r="68" spans="2:9" x14ac:dyDescent="0.15">
      <c r="B68" s="1053"/>
      <c r="C68" s="1016"/>
      <c r="D68" s="1016"/>
      <c r="E68" s="1016"/>
      <c r="F68" s="986"/>
      <c r="G68" s="986"/>
      <c r="H68" s="986"/>
      <c r="I68" s="986"/>
    </row>
    <row r="69" spans="2:9" x14ac:dyDescent="0.15">
      <c r="B69" s="1053"/>
      <c r="C69" s="1016"/>
      <c r="D69" s="1016"/>
      <c r="E69" s="1016"/>
      <c r="F69" s="986"/>
      <c r="G69" s="986"/>
      <c r="H69" s="986"/>
      <c r="I69" s="986"/>
    </row>
    <row r="70" spans="2:9" x14ac:dyDescent="0.15">
      <c r="B70" s="1053"/>
      <c r="C70" s="1016"/>
      <c r="D70" s="1016"/>
      <c r="E70" s="1016"/>
      <c r="F70" s="986"/>
      <c r="G70" s="986"/>
      <c r="H70" s="986"/>
      <c r="I70" s="986"/>
    </row>
    <row r="71" spans="2:9" x14ac:dyDescent="0.15">
      <c r="B71" s="1053"/>
      <c r="C71" s="1016"/>
      <c r="D71" s="1016"/>
      <c r="E71" s="1016"/>
      <c r="F71" s="986"/>
      <c r="G71" s="986"/>
      <c r="H71" s="986"/>
      <c r="I71" s="986"/>
    </row>
    <row r="72" spans="2:9" x14ac:dyDescent="0.15">
      <c r="B72" s="1053"/>
      <c r="C72" s="1016"/>
      <c r="D72" s="1016"/>
      <c r="E72" s="1016"/>
      <c r="F72" s="986"/>
      <c r="G72" s="986"/>
      <c r="H72" s="986"/>
      <c r="I72" s="986"/>
    </row>
    <row r="73" spans="2:9" x14ac:dyDescent="0.15">
      <c r="B73" s="1053"/>
      <c r="C73" s="1016"/>
      <c r="D73" s="1016"/>
      <c r="E73" s="1016"/>
      <c r="F73" s="986"/>
      <c r="G73" s="986"/>
      <c r="H73" s="986"/>
      <c r="I73" s="986"/>
    </row>
    <row r="74" spans="2:9" x14ac:dyDescent="0.15">
      <c r="B74" s="1053"/>
      <c r="C74" s="1016"/>
      <c r="D74" s="1016"/>
      <c r="E74" s="1016"/>
      <c r="F74" s="986"/>
      <c r="G74" s="986"/>
      <c r="H74" s="986"/>
      <c r="I74" s="986"/>
    </row>
    <row r="75" spans="2:9" x14ac:dyDescent="0.15">
      <c r="B75" s="1053"/>
      <c r="C75" s="1016"/>
      <c r="D75" s="1016"/>
      <c r="E75" s="1016"/>
      <c r="F75" s="986"/>
      <c r="G75" s="986"/>
      <c r="H75" s="986"/>
      <c r="I75" s="986"/>
    </row>
    <row r="76" spans="2:9" x14ac:dyDescent="0.15">
      <c r="B76" s="1053"/>
      <c r="C76" s="1016"/>
      <c r="D76" s="1016"/>
      <c r="E76" s="1016"/>
      <c r="F76" s="986"/>
      <c r="G76" s="986"/>
      <c r="H76" s="986"/>
      <c r="I76" s="986"/>
    </row>
    <row r="77" spans="2:9" x14ac:dyDescent="0.15">
      <c r="B77" s="1053"/>
      <c r="C77" s="1016"/>
      <c r="D77" s="1016"/>
      <c r="E77" s="1016"/>
      <c r="F77" s="986"/>
      <c r="G77" s="986"/>
      <c r="H77" s="986"/>
      <c r="I77" s="986"/>
    </row>
    <row r="78" spans="2:9" x14ac:dyDescent="0.15">
      <c r="B78" s="1053"/>
      <c r="C78" s="1016"/>
      <c r="D78" s="1016"/>
      <c r="E78" s="1016"/>
      <c r="F78" s="986"/>
      <c r="G78" s="986"/>
      <c r="H78" s="986"/>
      <c r="I78" s="986"/>
    </row>
    <row r="79" spans="2:9" x14ac:dyDescent="0.15">
      <c r="B79" s="1053"/>
      <c r="C79" s="1016"/>
      <c r="D79" s="1016"/>
      <c r="E79" s="1016"/>
      <c r="F79" s="986"/>
      <c r="G79" s="986"/>
      <c r="H79" s="986"/>
      <c r="I79" s="986"/>
    </row>
    <row r="80" spans="2:9" x14ac:dyDescent="0.15">
      <c r="B80" s="1053"/>
      <c r="C80" s="1016"/>
      <c r="D80" s="1016"/>
      <c r="E80" s="1016"/>
      <c r="F80" s="986"/>
      <c r="G80" s="986"/>
      <c r="H80" s="986"/>
      <c r="I80" s="986"/>
    </row>
    <row r="81" spans="2:9" x14ac:dyDescent="0.15">
      <c r="B81" s="1053"/>
      <c r="C81" s="1016"/>
      <c r="D81" s="1016"/>
      <c r="E81" s="1016"/>
      <c r="F81" s="986"/>
      <c r="G81" s="986"/>
      <c r="H81" s="986"/>
      <c r="I81" s="986"/>
    </row>
    <row r="82" spans="2:9" x14ac:dyDescent="0.15">
      <c r="B82" s="1053"/>
      <c r="C82" s="1016"/>
      <c r="D82" s="1016"/>
      <c r="E82" s="1016"/>
      <c r="F82" s="986"/>
      <c r="G82" s="986"/>
      <c r="H82" s="986"/>
      <c r="I82" s="986"/>
    </row>
    <row r="83" spans="2:9" x14ac:dyDescent="0.15">
      <c r="F83" s="986"/>
      <c r="G83" s="986"/>
      <c r="H83" s="986"/>
      <c r="I83" s="986"/>
    </row>
    <row r="84" spans="2:9" x14ac:dyDescent="0.15">
      <c r="F84" s="986"/>
      <c r="G84" s="986"/>
      <c r="H84" s="986"/>
      <c r="I84" s="986"/>
    </row>
    <row r="85" spans="2:9" x14ac:dyDescent="0.15">
      <c r="F85" s="986"/>
      <c r="G85" s="986"/>
      <c r="H85" s="986"/>
      <c r="I85" s="986"/>
    </row>
    <row r="86" spans="2:9" x14ac:dyDescent="0.15">
      <c r="F86" s="986"/>
      <c r="G86" s="986"/>
      <c r="H86" s="986"/>
      <c r="I86" s="986"/>
    </row>
    <row r="87" spans="2:9" x14ac:dyDescent="0.15">
      <c r="F87" s="986"/>
      <c r="G87" s="986"/>
      <c r="H87" s="986"/>
      <c r="I87" s="986"/>
    </row>
    <row r="88" spans="2:9" x14ac:dyDescent="0.15">
      <c r="F88" s="986"/>
      <c r="G88" s="986"/>
      <c r="H88" s="986"/>
      <c r="I88" s="986"/>
    </row>
    <row r="89" spans="2:9" x14ac:dyDescent="0.15">
      <c r="F89" s="986"/>
      <c r="G89" s="986"/>
      <c r="H89" s="986"/>
      <c r="I89" s="986"/>
    </row>
    <row r="90" spans="2:9" x14ac:dyDescent="0.15">
      <c r="F90" s="986"/>
      <c r="G90" s="986"/>
      <c r="H90" s="986"/>
      <c r="I90" s="986"/>
    </row>
    <row r="91" spans="2:9" x14ac:dyDescent="0.15">
      <c r="F91" s="986"/>
      <c r="G91" s="986"/>
      <c r="H91" s="986"/>
      <c r="I91" s="986"/>
    </row>
    <row r="92" spans="2:9" x14ac:dyDescent="0.15">
      <c r="F92" s="986"/>
      <c r="G92" s="986"/>
      <c r="H92" s="986"/>
      <c r="I92" s="986"/>
    </row>
    <row r="93" spans="2:9" x14ac:dyDescent="0.15">
      <c r="F93" s="986"/>
      <c r="G93" s="986"/>
      <c r="H93" s="986"/>
      <c r="I93" s="986"/>
    </row>
    <row r="94" spans="2:9" x14ac:dyDescent="0.15">
      <c r="F94" s="1016"/>
      <c r="G94" s="1016"/>
      <c r="H94" s="1016"/>
      <c r="I94" s="1016"/>
    </row>
    <row r="95" spans="2:9" x14ac:dyDescent="0.15">
      <c r="F95" s="1016"/>
      <c r="G95" s="1016"/>
      <c r="H95" s="1016"/>
      <c r="I95" s="1016"/>
    </row>
    <row r="96" spans="2:9" x14ac:dyDescent="0.15">
      <c r="F96" s="1016"/>
      <c r="G96" s="1016"/>
      <c r="H96" s="1016"/>
      <c r="I96" s="1016"/>
    </row>
    <row r="97" spans="6:9" x14ac:dyDescent="0.15">
      <c r="F97" s="1016"/>
      <c r="G97" s="1016"/>
      <c r="H97" s="1016"/>
      <c r="I97" s="1016"/>
    </row>
    <row r="98" spans="6:9" x14ac:dyDescent="0.15">
      <c r="F98" s="1016"/>
      <c r="G98" s="1016"/>
      <c r="H98" s="1016"/>
      <c r="I98" s="1016"/>
    </row>
    <row r="99" spans="6:9" x14ac:dyDescent="0.15">
      <c r="F99" s="1016"/>
      <c r="G99" s="1016"/>
      <c r="H99" s="1016"/>
      <c r="I99" s="1016"/>
    </row>
    <row r="100" spans="6:9" x14ac:dyDescent="0.15">
      <c r="F100" s="1016"/>
      <c r="G100" s="1016"/>
      <c r="H100" s="1016"/>
      <c r="I100" s="1016"/>
    </row>
    <row r="101" spans="6:9" x14ac:dyDescent="0.15">
      <c r="F101" s="1016"/>
      <c r="G101" s="1016"/>
      <c r="H101" s="1016"/>
      <c r="I101" s="1016"/>
    </row>
    <row r="102" spans="6:9" x14ac:dyDescent="0.15">
      <c r="F102" s="1016"/>
      <c r="G102" s="1016"/>
      <c r="H102" s="1016"/>
      <c r="I102" s="1016"/>
    </row>
    <row r="103" spans="6:9" x14ac:dyDescent="0.15">
      <c r="F103" s="1016"/>
      <c r="G103" s="1016"/>
      <c r="H103" s="1016"/>
      <c r="I103" s="1016"/>
    </row>
    <row r="104" spans="6:9" x14ac:dyDescent="0.15">
      <c r="F104" s="1016"/>
      <c r="G104" s="1016"/>
      <c r="H104" s="1016"/>
      <c r="I104" s="1016"/>
    </row>
    <row r="105" spans="6:9" x14ac:dyDescent="0.15">
      <c r="F105" s="1016"/>
      <c r="G105" s="1016"/>
      <c r="H105" s="1016"/>
      <c r="I105" s="1016"/>
    </row>
    <row r="106" spans="6:9" x14ac:dyDescent="0.15">
      <c r="F106" s="1016"/>
      <c r="G106" s="1016"/>
      <c r="H106" s="1016"/>
      <c r="I106" s="1016"/>
    </row>
    <row r="107" spans="6:9" x14ac:dyDescent="0.15">
      <c r="F107" s="1016"/>
      <c r="G107" s="1016"/>
      <c r="H107" s="1016"/>
      <c r="I107" s="1016"/>
    </row>
    <row r="108" spans="6:9" x14ac:dyDescent="0.15">
      <c r="F108" s="1016"/>
      <c r="G108" s="1016"/>
      <c r="H108" s="1016"/>
      <c r="I108" s="1016"/>
    </row>
    <row r="109" spans="6:9" x14ac:dyDescent="0.15">
      <c r="F109" s="1016"/>
      <c r="G109" s="1016"/>
      <c r="H109" s="1016"/>
      <c r="I109" s="1016"/>
    </row>
    <row r="110" spans="6:9" x14ac:dyDescent="0.15">
      <c r="F110" s="1016"/>
      <c r="G110" s="1016"/>
      <c r="H110" s="1016"/>
      <c r="I110" s="1016"/>
    </row>
    <row r="111" spans="6:9" x14ac:dyDescent="0.15">
      <c r="F111" s="1016"/>
      <c r="G111" s="1016"/>
      <c r="H111" s="1016"/>
      <c r="I111" s="1016"/>
    </row>
    <row r="112" spans="6:9" x14ac:dyDescent="0.15">
      <c r="F112" s="1016"/>
      <c r="G112" s="1016"/>
      <c r="H112" s="1016"/>
      <c r="I112" s="1016"/>
    </row>
    <row r="113" spans="6:9" x14ac:dyDescent="0.15">
      <c r="F113" s="1016"/>
      <c r="G113" s="1016"/>
      <c r="H113" s="1016"/>
      <c r="I113" s="1016"/>
    </row>
    <row r="114" spans="6:9" x14ac:dyDescent="0.15">
      <c r="F114" s="1016"/>
      <c r="G114" s="1016"/>
      <c r="H114" s="1016"/>
      <c r="I114" s="1016"/>
    </row>
  </sheetData>
  <mergeCells count="3">
    <mergeCell ref="A6:E6"/>
    <mergeCell ref="A30:A31"/>
    <mergeCell ref="A32:A33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horizontalDpi="300" verticalDpi="300" r:id="rId3"/>
  <drawing r:id="rId4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1" tint="0.249977111117893"/>
    <pageSetUpPr fitToPage="1"/>
  </sheetPr>
  <dimension ref="A1:H83"/>
  <sheetViews>
    <sheetView workbookViewId="0">
      <selection activeCell="I28" sqref="I28"/>
    </sheetView>
  </sheetViews>
  <sheetFormatPr baseColWidth="10" defaultColWidth="8.83203125" defaultRowHeight="13" x14ac:dyDescent="0.15"/>
  <cols>
    <col min="1" max="1" width="18.6640625" style="682" customWidth="1"/>
    <col min="2" max="2" width="20.6640625" style="682" customWidth="1"/>
    <col min="3" max="5" width="10.6640625" style="682" customWidth="1"/>
    <col min="6" max="6" width="18.6640625" style="682" customWidth="1"/>
    <col min="7" max="16384" width="8.83203125" style="682"/>
  </cols>
  <sheetData>
    <row r="1" spans="1:6" s="131" customFormat="1" x14ac:dyDescent="0.15">
      <c r="A1" s="46" t="s">
        <v>67</v>
      </c>
    </row>
    <row r="2" spans="1:6" s="131" customFormat="1" x14ac:dyDescent="0.15">
      <c r="A2" s="131" t="s">
        <v>786</v>
      </c>
      <c r="B2" s="131" t="s">
        <v>850</v>
      </c>
    </row>
    <row r="3" spans="1:6" s="131" customFormat="1" x14ac:dyDescent="0.15">
      <c r="A3" s="131" t="s">
        <v>64</v>
      </c>
    </row>
    <row r="4" spans="1:6" s="131" customFormat="1" x14ac:dyDescent="0.15">
      <c r="A4" s="46" t="s">
        <v>63</v>
      </c>
    </row>
    <row r="5" spans="1:6" s="131" customFormat="1" x14ac:dyDescent="0.15"/>
    <row r="6" spans="1:6" ht="30" customHeight="1" x14ac:dyDescent="0.15">
      <c r="A6" s="1598" t="s">
        <v>851</v>
      </c>
      <c r="B6" s="1598"/>
      <c r="C6" s="1598"/>
      <c r="D6" s="1598"/>
      <c r="E6" s="1598"/>
      <c r="F6" s="1598"/>
    </row>
    <row r="28" spans="1:3" x14ac:dyDescent="0.15">
      <c r="A28" s="1606" t="s">
        <v>852</v>
      </c>
      <c r="B28" s="1054" t="s">
        <v>853</v>
      </c>
      <c r="C28" s="1054">
        <v>7</v>
      </c>
    </row>
    <row r="29" spans="1:3" x14ac:dyDescent="0.15">
      <c r="A29" s="1607"/>
      <c r="B29" s="1054" t="s">
        <v>854</v>
      </c>
      <c r="C29" s="1054">
        <v>4</v>
      </c>
    </row>
    <row r="30" spans="1:3" x14ac:dyDescent="0.15">
      <c r="A30" s="1608"/>
      <c r="B30" s="1054" t="s">
        <v>855</v>
      </c>
      <c r="C30" s="1054">
        <v>4</v>
      </c>
    </row>
    <row r="31" spans="1:3" ht="29.25" customHeight="1" x14ac:dyDescent="0.15">
      <c r="A31" s="1609" t="s">
        <v>856</v>
      </c>
      <c r="B31" s="1610"/>
      <c r="C31" s="1054">
        <v>4</v>
      </c>
    </row>
    <row r="32" spans="1:3" x14ac:dyDescent="0.15">
      <c r="A32" s="1055"/>
      <c r="B32" s="207"/>
    </row>
    <row r="33" spans="1:6" ht="12.75" customHeight="1" x14ac:dyDescent="0.15">
      <c r="A33" s="207"/>
      <c r="B33" s="1056"/>
      <c r="C33" s="1016"/>
      <c r="D33" s="1016"/>
      <c r="E33" s="1016"/>
      <c r="F33" s="1016"/>
    </row>
    <row r="34" spans="1:6" ht="12.75" customHeight="1" x14ac:dyDescent="0.15">
      <c r="A34" s="207"/>
      <c r="B34" s="1013"/>
      <c r="C34" s="986"/>
      <c r="D34" s="986"/>
      <c r="E34" s="986"/>
      <c r="F34" s="986"/>
    </row>
    <row r="35" spans="1:6" ht="12.75" customHeight="1" x14ac:dyDescent="0.15">
      <c r="A35" s="207"/>
      <c r="B35" s="1013"/>
      <c r="C35" s="986"/>
      <c r="D35" s="986"/>
      <c r="E35" s="986"/>
      <c r="F35" s="986"/>
    </row>
    <row r="36" spans="1:6" ht="12.75" customHeight="1" x14ac:dyDescent="0.15">
      <c r="A36" s="207"/>
      <c r="B36" s="1013"/>
      <c r="C36" s="986"/>
      <c r="D36" s="986"/>
      <c r="E36" s="986"/>
      <c r="F36" s="986"/>
    </row>
    <row r="37" spans="1:6" ht="12.75" customHeight="1" x14ac:dyDescent="0.15">
      <c r="B37" s="986"/>
      <c r="C37" s="986"/>
      <c r="D37" s="986"/>
      <c r="E37" s="986"/>
      <c r="F37" s="986"/>
    </row>
    <row r="38" spans="1:6" ht="12.75" customHeight="1" x14ac:dyDescent="0.15">
      <c r="B38" s="986"/>
      <c r="C38" s="986"/>
      <c r="D38" s="986"/>
      <c r="E38" s="986"/>
      <c r="F38" s="986"/>
    </row>
    <row r="39" spans="1:6" ht="12.75" customHeight="1" x14ac:dyDescent="0.15">
      <c r="B39" s="986"/>
      <c r="C39" s="986"/>
      <c r="D39" s="986"/>
      <c r="E39" s="986"/>
      <c r="F39" s="986"/>
    </row>
    <row r="40" spans="1:6" x14ac:dyDescent="0.15">
      <c r="B40" s="986"/>
      <c r="C40" s="986"/>
      <c r="D40" s="986"/>
      <c r="E40" s="986"/>
      <c r="F40" s="986"/>
    </row>
    <row r="41" spans="1:6" x14ac:dyDescent="0.15">
      <c r="B41" s="986"/>
      <c r="C41" s="986"/>
      <c r="D41" s="986"/>
      <c r="E41" s="986"/>
      <c r="F41" s="986"/>
    </row>
    <row r="42" spans="1:6" x14ac:dyDescent="0.15">
      <c r="B42" s="986"/>
      <c r="C42" s="986"/>
      <c r="D42" s="986"/>
      <c r="E42" s="986"/>
      <c r="F42" s="986"/>
    </row>
    <row r="43" spans="1:6" x14ac:dyDescent="0.15">
      <c r="B43" s="986"/>
      <c r="C43" s="986"/>
      <c r="D43" s="986"/>
      <c r="E43" s="986"/>
      <c r="F43" s="986"/>
    </row>
    <row r="44" spans="1:6" x14ac:dyDescent="0.15">
      <c r="B44" s="986"/>
      <c r="C44" s="986"/>
      <c r="D44" s="986"/>
      <c r="E44" s="986"/>
      <c r="F44" s="986"/>
    </row>
    <row r="45" spans="1:6" x14ac:dyDescent="0.15">
      <c r="B45" s="986"/>
      <c r="C45" s="986"/>
      <c r="D45" s="986"/>
      <c r="E45" s="986"/>
      <c r="F45" s="986"/>
    </row>
    <row r="46" spans="1:6" x14ac:dyDescent="0.15">
      <c r="B46" s="986"/>
      <c r="C46" s="986"/>
      <c r="D46" s="986"/>
      <c r="E46" s="986"/>
      <c r="F46" s="986"/>
    </row>
    <row r="47" spans="1:6" x14ac:dyDescent="0.15">
      <c r="B47" s="986"/>
      <c r="C47" s="986"/>
      <c r="D47" s="986"/>
      <c r="E47" s="986"/>
      <c r="F47" s="986"/>
    </row>
    <row r="48" spans="1:6" x14ac:dyDescent="0.15">
      <c r="B48" s="986"/>
      <c r="C48" s="986"/>
      <c r="D48" s="986"/>
      <c r="E48" s="986"/>
      <c r="F48" s="986"/>
    </row>
    <row r="49" spans="2:8" x14ac:dyDescent="0.15">
      <c r="B49" s="986"/>
      <c r="C49" s="986"/>
      <c r="D49" s="986"/>
      <c r="E49" s="986"/>
      <c r="F49" s="986"/>
    </row>
    <row r="50" spans="2:8" x14ac:dyDescent="0.15">
      <c r="B50" s="986"/>
      <c r="C50" s="986"/>
      <c r="D50" s="986"/>
      <c r="E50" s="986"/>
      <c r="F50" s="986"/>
    </row>
    <row r="51" spans="2:8" x14ac:dyDescent="0.15">
      <c r="B51" s="986"/>
      <c r="C51" s="986"/>
      <c r="D51" s="986"/>
      <c r="E51" s="986"/>
      <c r="F51" s="986"/>
    </row>
    <row r="52" spans="2:8" x14ac:dyDescent="0.15">
      <c r="B52" s="986"/>
      <c r="C52" s="986"/>
      <c r="D52" s="986"/>
      <c r="E52" s="986"/>
      <c r="F52" s="986"/>
    </row>
    <row r="53" spans="2:8" x14ac:dyDescent="0.15">
      <c r="B53" s="986"/>
      <c r="C53" s="986"/>
      <c r="D53" s="986"/>
      <c r="E53" s="986"/>
      <c r="F53" s="986"/>
    </row>
    <row r="54" spans="2:8" x14ac:dyDescent="0.15">
      <c r="B54" s="986"/>
      <c r="C54" s="986"/>
      <c r="D54" s="986"/>
      <c r="E54" s="986"/>
      <c r="F54" s="986"/>
    </row>
    <row r="55" spans="2:8" x14ac:dyDescent="0.15">
      <c r="B55" s="986"/>
      <c r="C55" s="986"/>
      <c r="D55" s="986"/>
      <c r="E55" s="986"/>
      <c r="F55" s="986"/>
    </row>
    <row r="56" spans="2:8" x14ac:dyDescent="0.15">
      <c r="B56" s="986"/>
      <c r="C56" s="986"/>
      <c r="D56" s="986"/>
      <c r="E56" s="986"/>
      <c r="F56" s="986"/>
    </row>
    <row r="57" spans="2:8" x14ac:dyDescent="0.15">
      <c r="B57" s="986"/>
      <c r="C57" s="986"/>
      <c r="D57" s="986"/>
      <c r="E57" s="986"/>
      <c r="F57" s="986"/>
    </row>
    <row r="58" spans="2:8" x14ac:dyDescent="0.15">
      <c r="B58" s="986"/>
      <c r="C58" s="986"/>
      <c r="D58" s="986"/>
      <c r="E58" s="986"/>
      <c r="F58" s="986"/>
      <c r="G58" s="1016"/>
      <c r="H58" s="1016"/>
    </row>
    <row r="59" spans="2:8" x14ac:dyDescent="0.15">
      <c r="G59" s="986"/>
      <c r="H59" s="986"/>
    </row>
    <row r="60" spans="2:8" x14ac:dyDescent="0.15">
      <c r="G60" s="986"/>
      <c r="H60" s="986"/>
    </row>
    <row r="61" spans="2:8" x14ac:dyDescent="0.15">
      <c r="G61" s="986"/>
      <c r="H61" s="986"/>
    </row>
    <row r="62" spans="2:8" x14ac:dyDescent="0.15">
      <c r="G62" s="986"/>
      <c r="H62" s="986"/>
    </row>
    <row r="63" spans="2:8" x14ac:dyDescent="0.15">
      <c r="G63" s="986"/>
      <c r="H63" s="986"/>
    </row>
    <row r="64" spans="2:8" x14ac:dyDescent="0.15">
      <c r="G64" s="986"/>
      <c r="H64" s="986"/>
    </row>
    <row r="65" spans="7:8" x14ac:dyDescent="0.15">
      <c r="G65" s="986"/>
      <c r="H65" s="986"/>
    </row>
    <row r="66" spans="7:8" x14ac:dyDescent="0.15">
      <c r="G66" s="986"/>
      <c r="H66" s="986"/>
    </row>
    <row r="67" spans="7:8" x14ac:dyDescent="0.15">
      <c r="G67" s="986"/>
      <c r="H67" s="986"/>
    </row>
    <row r="68" spans="7:8" x14ac:dyDescent="0.15">
      <c r="G68" s="986"/>
      <c r="H68" s="986"/>
    </row>
    <row r="69" spans="7:8" x14ac:dyDescent="0.15">
      <c r="G69" s="986"/>
      <c r="H69" s="986"/>
    </row>
    <row r="70" spans="7:8" x14ac:dyDescent="0.15">
      <c r="G70" s="986"/>
      <c r="H70" s="986"/>
    </row>
    <row r="71" spans="7:8" x14ac:dyDescent="0.15">
      <c r="G71" s="986"/>
      <c r="H71" s="986"/>
    </row>
    <row r="72" spans="7:8" x14ac:dyDescent="0.15">
      <c r="G72" s="986"/>
      <c r="H72" s="986"/>
    </row>
    <row r="73" spans="7:8" x14ac:dyDescent="0.15">
      <c r="G73" s="986"/>
      <c r="H73" s="986"/>
    </row>
    <row r="74" spans="7:8" x14ac:dyDescent="0.15">
      <c r="G74" s="986"/>
      <c r="H74" s="986"/>
    </row>
    <row r="75" spans="7:8" x14ac:dyDescent="0.15">
      <c r="G75" s="986"/>
      <c r="H75" s="986"/>
    </row>
    <row r="76" spans="7:8" x14ac:dyDescent="0.15">
      <c r="G76" s="986"/>
      <c r="H76" s="986"/>
    </row>
    <row r="77" spans="7:8" x14ac:dyDescent="0.15">
      <c r="G77" s="986"/>
      <c r="H77" s="986"/>
    </row>
    <row r="78" spans="7:8" x14ac:dyDescent="0.15">
      <c r="G78" s="986"/>
      <c r="H78" s="986"/>
    </row>
    <row r="79" spans="7:8" x14ac:dyDescent="0.15">
      <c r="G79" s="986"/>
      <c r="H79" s="986"/>
    </row>
    <row r="80" spans="7:8" x14ac:dyDescent="0.15">
      <c r="G80" s="986"/>
      <c r="H80" s="986"/>
    </row>
    <row r="81" spans="7:8" x14ac:dyDescent="0.15">
      <c r="G81" s="986"/>
      <c r="H81" s="986"/>
    </row>
    <row r="82" spans="7:8" x14ac:dyDescent="0.15">
      <c r="G82" s="986"/>
      <c r="H82" s="986"/>
    </row>
    <row r="83" spans="7:8" x14ac:dyDescent="0.15">
      <c r="G83" s="986"/>
      <c r="H83" s="986"/>
    </row>
  </sheetData>
  <mergeCells count="3">
    <mergeCell ref="A6:F6"/>
    <mergeCell ref="A28:A30"/>
    <mergeCell ref="A31:B31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scale="83" orientation="portrait" r:id="rId3"/>
  <drawing r:id="rId4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1" tint="0.249977111117893"/>
  </sheetPr>
  <dimension ref="A1:M34"/>
  <sheetViews>
    <sheetView workbookViewId="0">
      <selection activeCell="M26" sqref="M26"/>
    </sheetView>
  </sheetViews>
  <sheetFormatPr baseColWidth="10" defaultColWidth="8.83203125" defaultRowHeight="13" x14ac:dyDescent="0.15"/>
  <cols>
    <col min="1" max="1" width="18.6640625" style="682" customWidth="1"/>
    <col min="2" max="10" width="8.83203125" style="682"/>
    <col min="11" max="11" width="9.83203125" style="682" customWidth="1"/>
    <col min="12" max="16384" width="8.83203125" style="682"/>
  </cols>
  <sheetData>
    <row r="1" spans="1:11" s="131" customFormat="1" x14ac:dyDescent="0.15">
      <c r="A1" s="46" t="s">
        <v>67</v>
      </c>
    </row>
    <row r="2" spans="1:11" s="131" customFormat="1" x14ac:dyDescent="0.15">
      <c r="A2" s="131" t="s">
        <v>786</v>
      </c>
      <c r="B2" s="131" t="s">
        <v>857</v>
      </c>
    </row>
    <row r="3" spans="1:11" s="131" customFormat="1" x14ac:dyDescent="0.15">
      <c r="A3" s="131" t="s">
        <v>64</v>
      </c>
    </row>
    <row r="4" spans="1:11" s="131" customFormat="1" x14ac:dyDescent="0.15">
      <c r="A4" s="46" t="s">
        <v>63</v>
      </c>
    </row>
    <row r="5" spans="1:11" s="131" customFormat="1" x14ac:dyDescent="0.15"/>
    <row r="6" spans="1:11" ht="30" customHeight="1" x14ac:dyDescent="0.15">
      <c r="A6" s="1611" t="s">
        <v>858</v>
      </c>
      <c r="B6" s="1611"/>
      <c r="C6" s="1611"/>
      <c r="D6" s="1611"/>
      <c r="E6" s="1611"/>
      <c r="F6" s="1611"/>
      <c r="G6" s="1611"/>
      <c r="H6" s="1611"/>
      <c r="I6" s="1611"/>
      <c r="J6" s="1611"/>
      <c r="K6" s="1611"/>
    </row>
    <row r="7" spans="1:11" ht="54.75" customHeight="1" x14ac:dyDescent="0.15">
      <c r="A7" s="1612"/>
      <c r="B7" s="1615" t="s">
        <v>859</v>
      </c>
      <c r="C7" s="1616"/>
      <c r="D7" s="1616"/>
      <c r="E7" s="1616"/>
      <c r="F7" s="1616"/>
      <c r="G7" s="1616"/>
      <c r="H7" s="1616"/>
      <c r="I7" s="1617"/>
      <c r="J7" s="1603" t="s">
        <v>860</v>
      </c>
      <c r="K7" s="1618"/>
    </row>
    <row r="8" spans="1:11" x14ac:dyDescent="0.15">
      <c r="A8" s="1613"/>
      <c r="B8" s="1615" t="s">
        <v>861</v>
      </c>
      <c r="C8" s="1617"/>
      <c r="D8" s="1615" t="s">
        <v>862</v>
      </c>
      <c r="E8" s="1617"/>
      <c r="F8" s="1615" t="s">
        <v>863</v>
      </c>
      <c r="G8" s="1617"/>
      <c r="H8" s="1615" t="s">
        <v>864</v>
      </c>
      <c r="I8" s="1617"/>
      <c r="J8" s="1604"/>
      <c r="K8" s="1619"/>
    </row>
    <row r="9" spans="1:11" ht="22" x14ac:dyDescent="0.15">
      <c r="A9" s="1614"/>
      <c r="B9" s="1057" t="s">
        <v>865</v>
      </c>
      <c r="C9" s="1058" t="s">
        <v>866</v>
      </c>
      <c r="D9" s="1057" t="s">
        <v>865</v>
      </c>
      <c r="E9" s="1058" t="s">
        <v>866</v>
      </c>
      <c r="F9" s="1057" t="s">
        <v>865</v>
      </c>
      <c r="G9" s="1058" t="s">
        <v>866</v>
      </c>
      <c r="H9" s="1057" t="s">
        <v>865</v>
      </c>
      <c r="I9" s="1058" t="s">
        <v>866</v>
      </c>
      <c r="J9" s="1057" t="s">
        <v>865</v>
      </c>
      <c r="K9" s="1058" t="s">
        <v>866</v>
      </c>
    </row>
    <row r="10" spans="1:11" x14ac:dyDescent="0.15">
      <c r="A10" s="1059" t="s">
        <v>103</v>
      </c>
      <c r="B10" s="1060" t="s">
        <v>370</v>
      </c>
      <c r="C10" s="1060" t="s">
        <v>370</v>
      </c>
      <c r="D10" s="1060" t="s">
        <v>370</v>
      </c>
      <c r="E10" s="1060" t="s">
        <v>370</v>
      </c>
      <c r="F10" s="1060" t="s">
        <v>371</v>
      </c>
      <c r="G10" s="1060" t="s">
        <v>371</v>
      </c>
      <c r="H10" s="1060" t="s">
        <v>371</v>
      </c>
      <c r="I10" s="1060" t="s">
        <v>371</v>
      </c>
      <c r="J10" s="1061" t="s">
        <v>371</v>
      </c>
      <c r="K10" s="1023" t="s">
        <v>371</v>
      </c>
    </row>
    <row r="11" spans="1:11" x14ac:dyDescent="0.15">
      <c r="A11" s="1062" t="s">
        <v>230</v>
      </c>
      <c r="B11" s="1063" t="s">
        <v>370</v>
      </c>
      <c r="C11" s="1063" t="s">
        <v>370</v>
      </c>
      <c r="D11" s="1063" t="s">
        <v>370</v>
      </c>
      <c r="E11" s="1063" t="s">
        <v>370</v>
      </c>
      <c r="F11" s="1063" t="s">
        <v>370</v>
      </c>
      <c r="G11" s="1063" t="s">
        <v>370</v>
      </c>
      <c r="H11" s="1063" t="s">
        <v>370</v>
      </c>
      <c r="I11" s="1063" t="s">
        <v>370</v>
      </c>
      <c r="J11" s="1064" t="s">
        <v>370</v>
      </c>
      <c r="K11" s="1026" t="s">
        <v>370</v>
      </c>
    </row>
    <row r="12" spans="1:11" x14ac:dyDescent="0.15">
      <c r="A12" s="1062" t="s">
        <v>107</v>
      </c>
      <c r="B12" s="1063" t="s">
        <v>371</v>
      </c>
      <c r="C12" s="1063" t="s">
        <v>371</v>
      </c>
      <c r="D12" s="1063" t="s">
        <v>371</v>
      </c>
      <c r="E12" s="1063" t="s">
        <v>370</v>
      </c>
      <c r="F12" s="1063" t="s">
        <v>371</v>
      </c>
      <c r="G12" s="1063" t="s">
        <v>371</v>
      </c>
      <c r="H12" s="1063" t="s">
        <v>371</v>
      </c>
      <c r="I12" s="1063" t="s">
        <v>370</v>
      </c>
      <c r="J12" s="1064" t="s">
        <v>371</v>
      </c>
      <c r="K12" s="1026" t="s">
        <v>370</v>
      </c>
    </row>
    <row r="13" spans="1:11" x14ac:dyDescent="0.15">
      <c r="A13" s="1062" t="s">
        <v>225</v>
      </c>
      <c r="B13" s="1063" t="s">
        <v>371</v>
      </c>
      <c r="C13" s="1063" t="s">
        <v>371</v>
      </c>
      <c r="D13" s="1063" t="s">
        <v>371</v>
      </c>
      <c r="E13" s="1063" t="s">
        <v>371</v>
      </c>
      <c r="F13" s="1063" t="s">
        <v>371</v>
      </c>
      <c r="G13" s="1063" t="s">
        <v>371</v>
      </c>
      <c r="H13" s="1063" t="s">
        <v>371</v>
      </c>
      <c r="I13" s="1063" t="s">
        <v>371</v>
      </c>
      <c r="J13" s="1064" t="s">
        <v>371</v>
      </c>
      <c r="K13" s="1026" t="s">
        <v>371</v>
      </c>
    </row>
    <row r="14" spans="1:11" x14ac:dyDescent="0.15">
      <c r="A14" s="1062" t="s">
        <v>112</v>
      </c>
      <c r="B14" s="1063" t="s">
        <v>370</v>
      </c>
      <c r="C14" s="1063" t="s">
        <v>370</v>
      </c>
      <c r="D14" s="1063" t="s">
        <v>370</v>
      </c>
      <c r="E14" s="1063" t="s">
        <v>370</v>
      </c>
      <c r="F14" s="1063" t="s">
        <v>371</v>
      </c>
      <c r="G14" s="1063" t="s">
        <v>371</v>
      </c>
      <c r="H14" s="1063" t="s">
        <v>371</v>
      </c>
      <c r="I14" s="1063" t="s">
        <v>371</v>
      </c>
      <c r="J14" s="1064" t="s">
        <v>371</v>
      </c>
      <c r="K14" s="1026" t="s">
        <v>371</v>
      </c>
    </row>
    <row r="15" spans="1:11" x14ac:dyDescent="0.15">
      <c r="A15" s="1062" t="s">
        <v>110</v>
      </c>
      <c r="B15" s="1065" t="s">
        <v>371</v>
      </c>
      <c r="C15" s="1063" t="s">
        <v>370</v>
      </c>
      <c r="D15" s="1065" t="s">
        <v>371</v>
      </c>
      <c r="E15" s="1063" t="s">
        <v>370</v>
      </c>
      <c r="F15" s="1063" t="s">
        <v>371</v>
      </c>
      <c r="G15" s="1063" t="s">
        <v>370</v>
      </c>
      <c r="H15" s="1063" t="s">
        <v>371</v>
      </c>
      <c r="I15" s="1063" t="s">
        <v>370</v>
      </c>
      <c r="J15" s="1064" t="s">
        <v>370</v>
      </c>
      <c r="K15" s="1026" t="s">
        <v>370</v>
      </c>
    </row>
    <row r="16" spans="1:11" x14ac:dyDescent="0.15">
      <c r="A16" s="1066" t="s">
        <v>106</v>
      </c>
      <c r="B16" s="1065" t="s">
        <v>371</v>
      </c>
      <c r="C16" s="1065" t="s">
        <v>371</v>
      </c>
      <c r="D16" s="1065" t="s">
        <v>371</v>
      </c>
      <c r="E16" s="1065" t="s">
        <v>371</v>
      </c>
      <c r="F16" s="1063" t="s">
        <v>371</v>
      </c>
      <c r="G16" s="1063" t="s">
        <v>371</v>
      </c>
      <c r="H16" s="1063" t="s">
        <v>371</v>
      </c>
      <c r="I16" s="1063" t="s">
        <v>371</v>
      </c>
      <c r="J16" s="1064" t="s">
        <v>371</v>
      </c>
      <c r="K16" s="1026" t="s">
        <v>371</v>
      </c>
    </row>
    <row r="17" spans="1:13" x14ac:dyDescent="0.15">
      <c r="A17" s="1067" t="s">
        <v>372</v>
      </c>
      <c r="B17" s="1068"/>
      <c r="C17" s="1068"/>
      <c r="D17" s="1068"/>
      <c r="E17" s="1068"/>
      <c r="F17" s="1068"/>
      <c r="G17" s="1068"/>
      <c r="H17" s="1068"/>
      <c r="I17" s="1068"/>
      <c r="J17" s="1069"/>
      <c r="K17" s="1070"/>
      <c r="L17" s="207"/>
      <c r="M17" s="207"/>
    </row>
    <row r="18" spans="1:13" x14ac:dyDescent="0.15">
      <c r="A18" s="1008" t="s">
        <v>443</v>
      </c>
      <c r="B18" s="1063">
        <v>3</v>
      </c>
      <c r="C18" s="1063">
        <v>4</v>
      </c>
      <c r="D18" s="1063">
        <v>3</v>
      </c>
      <c r="E18" s="1063">
        <v>5</v>
      </c>
      <c r="F18" s="1063">
        <v>1</v>
      </c>
      <c r="G18" s="1063">
        <v>2</v>
      </c>
      <c r="H18" s="1063">
        <v>1</v>
      </c>
      <c r="I18" s="1063">
        <v>3</v>
      </c>
      <c r="J18" s="1071">
        <v>2</v>
      </c>
      <c r="K18" s="1072">
        <v>3</v>
      </c>
      <c r="L18" s="207"/>
      <c r="M18" s="207"/>
    </row>
    <row r="19" spans="1:13" x14ac:dyDescent="0.15">
      <c r="A19" s="1010" t="s">
        <v>444</v>
      </c>
      <c r="B19" s="1073">
        <v>4</v>
      </c>
      <c r="C19" s="1073">
        <v>3</v>
      </c>
      <c r="D19" s="1073">
        <v>4</v>
      </c>
      <c r="E19" s="1073">
        <v>2</v>
      </c>
      <c r="F19" s="1073">
        <v>6</v>
      </c>
      <c r="G19" s="1073">
        <v>5</v>
      </c>
      <c r="H19" s="1073">
        <v>6</v>
      </c>
      <c r="I19" s="1073">
        <v>4</v>
      </c>
      <c r="J19" s="1074">
        <v>5</v>
      </c>
      <c r="K19" s="1075">
        <v>4</v>
      </c>
    </row>
    <row r="34" ht="12.75" customHeight="1" x14ac:dyDescent="0.15"/>
  </sheetData>
  <mergeCells count="8">
    <mergeCell ref="A6:K6"/>
    <mergeCell ref="A7:A9"/>
    <mergeCell ref="B7:I7"/>
    <mergeCell ref="J7:K8"/>
    <mergeCell ref="B8:C8"/>
    <mergeCell ref="D8:E8"/>
    <mergeCell ref="F8:G8"/>
    <mergeCell ref="H8:I8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/>
  <drawing r:id="rId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1" tint="0.249977111117893"/>
  </sheetPr>
  <dimension ref="A1:J37"/>
  <sheetViews>
    <sheetView showGridLines="0" workbookViewId="0"/>
  </sheetViews>
  <sheetFormatPr baseColWidth="10" defaultColWidth="8.83203125" defaultRowHeight="13" x14ac:dyDescent="0.15"/>
  <cols>
    <col min="1" max="1" width="15.83203125" style="682" customWidth="1"/>
    <col min="2" max="8" width="15.6640625" style="1086" customWidth="1"/>
    <col min="9" max="16384" width="8.83203125" style="682"/>
  </cols>
  <sheetData>
    <row r="1" spans="1:10" s="131" customFormat="1" x14ac:dyDescent="0.15">
      <c r="A1" s="46" t="s">
        <v>67</v>
      </c>
      <c r="B1" s="1076"/>
      <c r="C1" s="1076"/>
      <c r="D1" s="1076"/>
      <c r="E1" s="1076"/>
      <c r="F1" s="1076"/>
      <c r="G1" s="1076"/>
      <c r="H1" s="1076"/>
    </row>
    <row r="2" spans="1:10" s="131" customFormat="1" x14ac:dyDescent="0.15">
      <c r="A2" s="131" t="s">
        <v>786</v>
      </c>
      <c r="B2" s="1076" t="s">
        <v>867</v>
      </c>
      <c r="C2" s="1076"/>
      <c r="D2" s="1076"/>
      <c r="E2" s="1076"/>
      <c r="F2" s="1076"/>
      <c r="G2" s="1076"/>
      <c r="H2" s="1076"/>
    </row>
    <row r="3" spans="1:10" s="131" customFormat="1" x14ac:dyDescent="0.15">
      <c r="A3" s="131" t="s">
        <v>64</v>
      </c>
      <c r="B3" s="1076"/>
      <c r="C3" s="1076"/>
      <c r="D3" s="1076"/>
      <c r="E3" s="1076"/>
      <c r="F3" s="1076"/>
      <c r="G3" s="1076"/>
      <c r="H3" s="1076"/>
    </row>
    <row r="4" spans="1:10" s="131" customFormat="1" x14ac:dyDescent="0.15">
      <c r="A4" s="46" t="s">
        <v>63</v>
      </c>
      <c r="B4" s="1076"/>
      <c r="C4" s="1076"/>
      <c r="D4" s="1076"/>
      <c r="E4" s="1076"/>
      <c r="F4" s="1076"/>
      <c r="G4" s="1076"/>
      <c r="H4" s="1076"/>
    </row>
    <row r="5" spans="1:10" s="131" customFormat="1" x14ac:dyDescent="0.15">
      <c r="B5" s="1076"/>
      <c r="C5" s="1076"/>
      <c r="D5" s="1076"/>
      <c r="E5" s="1076"/>
      <c r="F5" s="1076"/>
      <c r="G5" s="1076"/>
      <c r="H5" s="1076"/>
    </row>
    <row r="7" spans="1:10" ht="26.25" customHeight="1" x14ac:dyDescent="0.15">
      <c r="A7" s="1621"/>
      <c r="B7" s="1623" t="s">
        <v>868</v>
      </c>
      <c r="C7" s="1623"/>
      <c r="D7" s="1623"/>
      <c r="E7" s="1623"/>
      <c r="F7" s="1623"/>
      <c r="G7" s="1623"/>
      <c r="H7" s="1623"/>
    </row>
    <row r="8" spans="1:10" ht="25.5" customHeight="1" x14ac:dyDescent="0.15">
      <c r="A8" s="1621"/>
      <c r="B8" s="1623" t="s">
        <v>869</v>
      </c>
      <c r="C8" s="1623"/>
      <c r="D8" s="1623" t="s">
        <v>870</v>
      </c>
      <c r="E8" s="1623"/>
      <c r="F8" s="1623"/>
      <c r="G8" s="1623" t="s">
        <v>871</v>
      </c>
      <c r="H8" s="1623"/>
    </row>
    <row r="9" spans="1:10" ht="40" thickBot="1" x14ac:dyDescent="0.2">
      <c r="A9" s="1622"/>
      <c r="B9" s="1077" t="s">
        <v>872</v>
      </c>
      <c r="C9" s="1077" t="s">
        <v>873</v>
      </c>
      <c r="D9" s="1077" t="s">
        <v>874</v>
      </c>
      <c r="E9" s="1077" t="s">
        <v>875</v>
      </c>
      <c r="F9" s="1077" t="s">
        <v>876</v>
      </c>
      <c r="G9" s="1077" t="s">
        <v>877</v>
      </c>
      <c r="H9" s="1077" t="s">
        <v>878</v>
      </c>
    </row>
    <row r="10" spans="1:10" x14ac:dyDescent="0.15">
      <c r="A10" s="1078" t="str">
        <f t="shared" ref="A10:A28" si="0">J10</f>
        <v>Chile</v>
      </c>
      <c r="B10" s="1079">
        <v>2.2447919999999999</v>
      </c>
      <c r="C10" s="1080">
        <v>1.9453130000000001</v>
      </c>
      <c r="D10" s="1080">
        <v>3.75</v>
      </c>
      <c r="E10" s="1080">
        <v>1.1219140000000001</v>
      </c>
      <c r="F10" s="1080">
        <v>1.1933279999999999</v>
      </c>
      <c r="G10" s="1080">
        <v>0.17215910000000001</v>
      </c>
      <c r="H10" s="1081">
        <v>0.67946430000000002</v>
      </c>
      <c r="J10" s="682" t="s">
        <v>230</v>
      </c>
    </row>
    <row r="11" spans="1:10" x14ac:dyDescent="0.15">
      <c r="A11" s="1082" t="str">
        <f t="shared" si="0"/>
        <v>México</v>
      </c>
      <c r="B11" s="1079">
        <v>2.590509</v>
      </c>
      <c r="C11" s="1080">
        <v>1.4427080000000001</v>
      </c>
      <c r="D11" s="1080">
        <v>1.4092789999999999</v>
      </c>
      <c r="E11" s="1080">
        <v>2.430247</v>
      </c>
      <c r="F11" s="1080">
        <v>2.7169270000000001</v>
      </c>
      <c r="G11" s="1080">
        <v>1.371386</v>
      </c>
      <c r="H11" s="1081">
        <v>1.661786</v>
      </c>
      <c r="J11" s="682" t="s">
        <v>110</v>
      </c>
    </row>
    <row r="12" spans="1:10" x14ac:dyDescent="0.15">
      <c r="A12" s="1082" t="str">
        <f t="shared" si="0"/>
        <v>Argentina</v>
      </c>
      <c r="B12" s="1079">
        <v>3.913653</v>
      </c>
      <c r="C12" s="1080">
        <v>3.3333330000000001</v>
      </c>
      <c r="D12" s="1080">
        <v>4.0642360000000002</v>
      </c>
      <c r="E12" s="1080">
        <v>3.175926</v>
      </c>
      <c r="F12" s="1080">
        <v>1.6284620000000001</v>
      </c>
      <c r="G12" s="1080">
        <v>1.364773</v>
      </c>
      <c r="H12" s="1081">
        <v>4.1579139999999999</v>
      </c>
      <c r="J12" s="682" t="s">
        <v>105</v>
      </c>
    </row>
    <row r="13" spans="1:10" x14ac:dyDescent="0.15">
      <c r="A13" s="1082" t="str">
        <f t="shared" si="0"/>
        <v>Bolivia</v>
      </c>
      <c r="B13" s="1079">
        <v>3.7840419999999999</v>
      </c>
      <c r="C13" s="1080">
        <v>2.4618060000000002</v>
      </c>
      <c r="D13" s="1080">
        <v>5.1379630000000001</v>
      </c>
      <c r="E13" s="1080">
        <v>3.902469</v>
      </c>
      <c r="F13" s="1080">
        <v>2.1655169999999999</v>
      </c>
      <c r="G13" s="1080">
        <v>2.75</v>
      </c>
      <c r="H13" s="1081">
        <v>3.454272</v>
      </c>
      <c r="J13" s="682" t="s">
        <v>114</v>
      </c>
    </row>
    <row r="14" spans="1:10" x14ac:dyDescent="0.15">
      <c r="A14" s="1082" t="str">
        <f t="shared" si="0"/>
        <v>Brasil</v>
      </c>
      <c r="B14" s="1079">
        <v>2.6750660000000002</v>
      </c>
      <c r="C14" s="1080">
        <v>2.3489580000000001</v>
      </c>
      <c r="D14" s="1080">
        <v>3.7864939999999998</v>
      </c>
      <c r="E14" s="1080">
        <v>3.0114200000000002</v>
      </c>
      <c r="F14" s="1080">
        <v>1.8355900000000001</v>
      </c>
      <c r="G14" s="1080">
        <v>2.3034089999999998</v>
      </c>
      <c r="H14" s="1081">
        <v>2.1736800000000001</v>
      </c>
      <c r="J14" s="682" t="s">
        <v>103</v>
      </c>
    </row>
    <row r="15" spans="1:10" x14ac:dyDescent="0.15">
      <c r="A15" s="1082" t="str">
        <f t="shared" si="0"/>
        <v>Colombia</v>
      </c>
      <c r="B15" s="1079">
        <v>2.3040820000000002</v>
      </c>
      <c r="C15" s="1080">
        <v>2.3690479999999998</v>
      </c>
      <c r="D15" s="1080">
        <v>2.3177180000000002</v>
      </c>
      <c r="E15" s="1080">
        <v>2.1580249999999999</v>
      </c>
      <c r="F15" s="1080">
        <v>1.1650659999999999</v>
      </c>
      <c r="G15" s="1080">
        <v>0.57204540000000004</v>
      </c>
      <c r="H15" s="1081">
        <v>1.5885419999999999</v>
      </c>
      <c r="J15" s="682" t="s">
        <v>107</v>
      </c>
    </row>
    <row r="16" spans="1:10" x14ac:dyDescent="0.15">
      <c r="A16" s="1082" t="str">
        <f t="shared" si="0"/>
        <v>Costa Rica</v>
      </c>
      <c r="B16" s="1079">
        <v>3.3952589999999998</v>
      </c>
      <c r="C16" s="1080">
        <v>2.8154759999999999</v>
      </c>
      <c r="D16" s="1080">
        <v>2.8993030000000002</v>
      </c>
      <c r="E16" s="1080">
        <v>2.474691</v>
      </c>
      <c r="F16" s="1080">
        <v>2.6745480000000001</v>
      </c>
      <c r="G16" s="1080">
        <v>0.64849429999999997</v>
      </c>
      <c r="H16" s="1081">
        <v>2.0221170000000002</v>
      </c>
      <c r="J16" s="682" t="s">
        <v>225</v>
      </c>
    </row>
    <row r="17" spans="1:10" x14ac:dyDescent="0.15">
      <c r="A17" s="1082" t="str">
        <f t="shared" si="0"/>
        <v>República Dominicana</v>
      </c>
      <c r="B17" s="1079">
        <v>3.0561750000000001</v>
      </c>
      <c r="C17" s="1080">
        <v>1.5375000000000001</v>
      </c>
      <c r="D17" s="1080">
        <v>3.8919299999999999</v>
      </c>
      <c r="E17" s="1080">
        <v>2.303086</v>
      </c>
      <c r="F17" s="1080">
        <v>1.5952379999999999</v>
      </c>
      <c r="G17" s="1080">
        <v>1.3529409999999999</v>
      </c>
      <c r="H17" s="1081">
        <v>2.3945099999999999</v>
      </c>
      <c r="J17" s="682" t="s">
        <v>229</v>
      </c>
    </row>
    <row r="18" spans="1:10" x14ac:dyDescent="0.15">
      <c r="A18" s="1082" t="str">
        <f t="shared" si="0"/>
        <v>Ecuador</v>
      </c>
      <c r="B18" s="1079">
        <v>4.0254310000000002</v>
      </c>
      <c r="C18" s="1080">
        <v>1.953125</v>
      </c>
      <c r="D18" s="1080">
        <v>4.1767240000000001</v>
      </c>
      <c r="E18" s="1080">
        <v>3.1243829999999999</v>
      </c>
      <c r="F18" s="1080">
        <v>3.0671219999999999</v>
      </c>
      <c r="G18" s="1080">
        <v>2.25</v>
      </c>
      <c r="H18" s="1081">
        <v>2.7496360000000002</v>
      </c>
      <c r="J18" s="682" t="s">
        <v>112</v>
      </c>
    </row>
    <row r="19" spans="1:10" x14ac:dyDescent="0.15">
      <c r="A19" s="1082" t="str">
        <f t="shared" si="0"/>
        <v>El Salvador</v>
      </c>
      <c r="B19" s="1079">
        <v>1.9866379999999999</v>
      </c>
      <c r="C19" s="1080">
        <v>1.8095239999999999</v>
      </c>
      <c r="D19" s="1080">
        <v>3.710127</v>
      </c>
      <c r="E19" s="1080">
        <v>2.3429009999999999</v>
      </c>
      <c r="F19" s="1080">
        <v>1.861888</v>
      </c>
      <c r="G19" s="1080">
        <v>0.25</v>
      </c>
      <c r="H19" s="1081">
        <v>2.6205880000000001</v>
      </c>
      <c r="J19" s="682" t="s">
        <v>227</v>
      </c>
    </row>
    <row r="20" spans="1:10" x14ac:dyDescent="0.15">
      <c r="A20" s="1082" t="str">
        <f t="shared" si="0"/>
        <v>Guatemala</v>
      </c>
      <c r="B20" s="1079">
        <v>2.626293</v>
      </c>
      <c r="C20" s="1080">
        <v>1.785714</v>
      </c>
      <c r="D20" s="1080">
        <v>3.5981480000000001</v>
      </c>
      <c r="E20" s="1080">
        <v>2.801234</v>
      </c>
      <c r="F20" s="1080">
        <v>1.440925</v>
      </c>
      <c r="G20" s="1080">
        <v>0.25</v>
      </c>
      <c r="H20" s="1081">
        <v>2.9394939999999998</v>
      </c>
      <c r="J20" s="682" t="s">
        <v>347</v>
      </c>
    </row>
    <row r="21" spans="1:10" x14ac:dyDescent="0.15">
      <c r="A21" s="1082" t="str">
        <f t="shared" si="0"/>
        <v>Honduras</v>
      </c>
      <c r="B21" s="1079">
        <v>2.8125</v>
      </c>
      <c r="C21" s="1080">
        <v>2.5607139999999999</v>
      </c>
      <c r="D21" s="1080">
        <v>4.4464119999999996</v>
      </c>
      <c r="E21" s="1080">
        <v>3.7697530000000001</v>
      </c>
      <c r="F21" s="1080">
        <v>2.260697</v>
      </c>
      <c r="G21" s="1080">
        <v>1.191176</v>
      </c>
      <c r="H21" s="1081">
        <v>3.8628640000000001</v>
      </c>
      <c r="J21" s="682" t="s">
        <v>348</v>
      </c>
    </row>
    <row r="22" spans="1:10" x14ac:dyDescent="0.15">
      <c r="A22" s="1082" t="str">
        <f t="shared" si="0"/>
        <v>Jamaica</v>
      </c>
      <c r="B22" s="1079">
        <v>2.7837860000000001</v>
      </c>
      <c r="C22" s="1080">
        <v>3.1586310000000002</v>
      </c>
      <c r="D22" s="1080">
        <v>4.0038970000000003</v>
      </c>
      <c r="E22" s="1080">
        <v>3.0623459999999998</v>
      </c>
      <c r="F22" s="1080">
        <v>1.977832</v>
      </c>
      <c r="G22" s="1080">
        <v>1.046875</v>
      </c>
      <c r="H22" s="1081">
        <v>1.3637870000000001</v>
      </c>
      <c r="J22" s="682" t="s">
        <v>101</v>
      </c>
    </row>
    <row r="23" spans="1:10" x14ac:dyDescent="0.15">
      <c r="A23" s="1082" t="str">
        <f t="shared" si="0"/>
        <v>Nicaragua</v>
      </c>
      <c r="B23" s="1079">
        <v>2.1301559999999999</v>
      </c>
      <c r="C23" s="1080">
        <v>2.0642860000000001</v>
      </c>
      <c r="D23" s="1080">
        <v>4.3379630000000002</v>
      </c>
      <c r="E23" s="1080">
        <v>2.6635800000000001</v>
      </c>
      <c r="F23" s="1080">
        <v>1.86412</v>
      </c>
      <c r="G23" s="1080">
        <v>0.47058820000000001</v>
      </c>
      <c r="H23" s="1081">
        <v>1.4504760000000001</v>
      </c>
      <c r="J23" s="682" t="s">
        <v>743</v>
      </c>
    </row>
    <row r="24" spans="1:10" x14ac:dyDescent="0.15">
      <c r="A24" s="1082" t="str">
        <f t="shared" si="0"/>
        <v>Panamá</v>
      </c>
      <c r="B24" s="1079">
        <v>2.5683250000000002</v>
      </c>
      <c r="C24" s="1080">
        <v>1.662698</v>
      </c>
      <c r="D24" s="1080">
        <v>2.4023439999999998</v>
      </c>
      <c r="E24" s="1080">
        <v>1.394444</v>
      </c>
      <c r="F24" s="1080">
        <v>1.6891830000000001</v>
      </c>
      <c r="G24" s="1080">
        <v>2.4264709999999998</v>
      </c>
      <c r="H24" s="1081">
        <v>3.0929410000000002</v>
      </c>
      <c r="J24" s="682" t="s">
        <v>228</v>
      </c>
    </row>
    <row r="25" spans="1:10" x14ac:dyDescent="0.15">
      <c r="A25" s="1082" t="str">
        <f t="shared" si="0"/>
        <v>Paraguay</v>
      </c>
      <c r="B25" s="1079">
        <v>2.9196529999999998</v>
      </c>
      <c r="C25" s="1080">
        <v>1.8678570000000001</v>
      </c>
      <c r="D25" s="1080">
        <v>2.0912039999999998</v>
      </c>
      <c r="E25" s="1080">
        <v>2.9703710000000001</v>
      </c>
      <c r="F25" s="1080">
        <v>1.3947529999999999</v>
      </c>
      <c r="G25" s="1080">
        <v>2.5</v>
      </c>
      <c r="H25" s="1081">
        <v>3.086541</v>
      </c>
      <c r="J25" s="682" t="s">
        <v>231</v>
      </c>
    </row>
    <row r="26" spans="1:10" x14ac:dyDescent="0.15">
      <c r="A26" s="1082" t="str">
        <f t="shared" si="0"/>
        <v>Perú</v>
      </c>
      <c r="B26" s="1079">
        <v>2.1075330000000001</v>
      </c>
      <c r="C26" s="1080">
        <v>1.3802080000000001</v>
      </c>
      <c r="D26" s="1080">
        <v>2.5871909999999998</v>
      </c>
      <c r="E26" s="1080">
        <v>2.311728</v>
      </c>
      <c r="F26" s="1080">
        <v>1.2732049999999999</v>
      </c>
      <c r="G26" s="1080">
        <v>0.67454550000000002</v>
      </c>
      <c r="H26" s="1081">
        <v>1.6979169999999999</v>
      </c>
      <c r="J26" s="682" t="s">
        <v>106</v>
      </c>
    </row>
    <row r="27" spans="1:10" x14ac:dyDescent="0.15">
      <c r="A27" s="1082" t="str">
        <f t="shared" si="0"/>
        <v>Uruguay</v>
      </c>
      <c r="B27" s="1079">
        <v>3.3125</v>
      </c>
      <c r="C27" s="1080">
        <v>2.625</v>
      </c>
      <c r="D27" s="1080">
        <v>3.6191650000000002</v>
      </c>
      <c r="E27" s="1080">
        <v>1.7283949999999999</v>
      </c>
      <c r="F27" s="1080">
        <v>1.651718</v>
      </c>
      <c r="G27" s="1080">
        <v>2</v>
      </c>
      <c r="H27" s="1081">
        <v>2.7921290000000001</v>
      </c>
      <c r="J27" s="682" t="s">
        <v>226</v>
      </c>
    </row>
    <row r="28" spans="1:10" ht="14" thickBot="1" x14ac:dyDescent="0.2">
      <c r="A28" s="1083" t="str">
        <f t="shared" si="0"/>
        <v>Venezuela</v>
      </c>
      <c r="B28" s="1084">
        <v>4.2287499999999998</v>
      </c>
      <c r="C28" s="1084">
        <v>3.0625</v>
      </c>
      <c r="D28" s="1084">
        <v>4.8047019999999998</v>
      </c>
      <c r="E28" s="1084">
        <v>3.77284</v>
      </c>
      <c r="F28" s="1084">
        <v>3.19428</v>
      </c>
      <c r="G28" s="1084">
        <v>2.5</v>
      </c>
      <c r="H28" s="1085">
        <v>2.9328639999999999</v>
      </c>
      <c r="J28" s="682" t="s">
        <v>111</v>
      </c>
    </row>
    <row r="29" spans="1:10" ht="14" thickBot="1" x14ac:dyDescent="0.2">
      <c r="A29" s="1078"/>
    </row>
    <row r="30" spans="1:10" x14ac:dyDescent="0.15">
      <c r="A30" s="1078" t="s">
        <v>879</v>
      </c>
      <c r="B30" s="1087">
        <f t="shared" ref="B30:H30" si="1">AVERAGE(B10:B28)</f>
        <v>2.9192180526315785</v>
      </c>
      <c r="C30" s="1087">
        <f t="shared" si="1"/>
        <v>2.2202315263157897</v>
      </c>
      <c r="D30" s="1087">
        <f t="shared" si="1"/>
        <v>3.5281473684210529</v>
      </c>
      <c r="E30" s="1087">
        <f t="shared" si="1"/>
        <v>2.6589343684210531</v>
      </c>
      <c r="F30" s="1087">
        <f t="shared" si="1"/>
        <v>1.9289683684210526</v>
      </c>
      <c r="G30" s="1087">
        <f t="shared" si="1"/>
        <v>1.3734138684210526</v>
      </c>
      <c r="H30" s="1088">
        <f t="shared" si="1"/>
        <v>2.4590274894736841</v>
      </c>
    </row>
    <row r="31" spans="1:10" ht="14" thickBot="1" x14ac:dyDescent="0.2">
      <c r="A31" s="1083" t="s">
        <v>880</v>
      </c>
      <c r="B31" s="1084">
        <v>2.7221167878787873</v>
      </c>
      <c r="C31" s="1084">
        <v>1.6335030515151514</v>
      </c>
      <c r="D31" s="1084">
        <v>1.9008737303030301</v>
      </c>
      <c r="E31" s="1084">
        <v>1.8731364848484853</v>
      </c>
      <c r="F31" s="1084">
        <v>1.3296488787878786</v>
      </c>
      <c r="G31" s="1084">
        <v>0.27921278787878795</v>
      </c>
      <c r="H31" s="1085">
        <v>0.76928444848484845</v>
      </c>
      <c r="I31" s="130"/>
    </row>
    <row r="36" spans="2:8" x14ac:dyDescent="0.15">
      <c r="B36" s="1623" t="s">
        <v>869</v>
      </c>
      <c r="C36" s="1623"/>
      <c r="D36" s="1623" t="s">
        <v>881</v>
      </c>
      <c r="E36" s="1623"/>
      <c r="F36" s="1623"/>
      <c r="G36" s="1623" t="s">
        <v>882</v>
      </c>
      <c r="H36" s="1623"/>
    </row>
    <row r="37" spans="2:8" x14ac:dyDescent="0.15">
      <c r="B37" s="1620">
        <f>AVERAGE(B30:C30)</f>
        <v>2.5697247894736841</v>
      </c>
      <c r="C37" s="1620"/>
      <c r="D37" s="1620">
        <f>AVERAGE(D30:F30)</f>
        <v>2.70535003508772</v>
      </c>
      <c r="E37" s="1620"/>
      <c r="F37" s="1620"/>
      <c r="G37" s="1620">
        <f>AVERAGE(G30:H30)</f>
        <v>1.9162206789473684</v>
      </c>
      <c r="H37" s="1620"/>
    </row>
  </sheetData>
  <mergeCells count="11">
    <mergeCell ref="B37:C37"/>
    <mergeCell ref="D37:F37"/>
    <mergeCell ref="G37:H37"/>
    <mergeCell ref="A7:A9"/>
    <mergeCell ref="B7:H7"/>
    <mergeCell ref="B8:C8"/>
    <mergeCell ref="D8:F8"/>
    <mergeCell ref="G8:H8"/>
    <mergeCell ref="B36:C36"/>
    <mergeCell ref="D36:F36"/>
    <mergeCell ref="G36:H36"/>
  </mergeCells>
  <conditionalFormatting sqref="B10:H28">
    <cfRule type="colorScale" priority="6">
      <colorScale>
        <cfvo type="min"/>
        <cfvo type="max"/>
        <color theme="0"/>
        <color rgb="FF1657C0"/>
      </colorScale>
    </cfRule>
    <cfRule type="colorScale" priority="7">
      <colorScale>
        <cfvo type="min"/>
        <cfvo type="max"/>
        <color theme="2"/>
        <color rgb="FF0E387C"/>
      </colorScale>
    </cfRule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30:H31 B10:H28">
    <cfRule type="colorScale" priority="5">
      <colorScale>
        <cfvo type="min"/>
        <cfvo type="max"/>
        <color theme="0"/>
        <color theme="4"/>
      </colorScale>
    </cfRule>
  </conditionalFormatting>
  <conditionalFormatting sqref="B37 G37 D37">
    <cfRule type="colorScale" priority="2">
      <colorScale>
        <cfvo type="min"/>
        <cfvo type="max"/>
        <color theme="0"/>
        <color rgb="FF1657C0"/>
      </colorScale>
    </cfRule>
    <cfRule type="colorScale" priority="3">
      <colorScale>
        <cfvo type="min"/>
        <cfvo type="max"/>
        <color theme="2"/>
        <color rgb="FF0E387C"/>
      </colorScale>
    </cfRule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37 G37 D37">
    <cfRule type="colorScale" priority="1">
      <colorScale>
        <cfvo type="min"/>
        <cfvo type="max"/>
        <color theme="0"/>
        <color theme="4"/>
      </colorScale>
    </cfRule>
  </conditionalFormatting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1" tint="0.249977111117893"/>
  </sheetPr>
  <dimension ref="A1:L52"/>
  <sheetViews>
    <sheetView workbookViewId="0">
      <selection activeCell="B1" sqref="B1"/>
    </sheetView>
  </sheetViews>
  <sheetFormatPr baseColWidth="10" defaultColWidth="8.83203125" defaultRowHeight="13" x14ac:dyDescent="0.15"/>
  <cols>
    <col min="1" max="16384" width="8.83203125" style="682"/>
  </cols>
  <sheetData>
    <row r="1" spans="1:4" s="131" customFormat="1" x14ac:dyDescent="0.15">
      <c r="A1" s="46" t="s">
        <v>67</v>
      </c>
    </row>
    <row r="2" spans="1:4" s="131" customFormat="1" x14ac:dyDescent="0.15">
      <c r="A2" s="131" t="s">
        <v>786</v>
      </c>
      <c r="B2" s="131" t="s">
        <v>883</v>
      </c>
    </row>
    <row r="3" spans="1:4" s="131" customFormat="1" x14ac:dyDescent="0.15">
      <c r="A3" s="131" t="s">
        <v>64</v>
      </c>
    </row>
    <row r="4" spans="1:4" s="131" customFormat="1" x14ac:dyDescent="0.15">
      <c r="A4" s="46" t="s">
        <v>63</v>
      </c>
    </row>
    <row r="5" spans="1:4" s="131" customFormat="1" x14ac:dyDescent="0.15"/>
    <row r="6" spans="1:4" x14ac:dyDescent="0.15">
      <c r="B6" s="481" t="s">
        <v>884</v>
      </c>
      <c r="D6" s="1089"/>
    </row>
    <row r="7" spans="1:4" x14ac:dyDescent="0.15">
      <c r="B7" s="835" t="s">
        <v>885</v>
      </c>
    </row>
    <row r="27" spans="2:12" x14ac:dyDescent="0.15">
      <c r="C27" s="1624" t="s">
        <v>886</v>
      </c>
      <c r="D27" s="1624"/>
      <c r="E27" s="1624"/>
      <c r="F27" s="1624"/>
      <c r="G27" s="1624"/>
      <c r="H27" s="1624"/>
      <c r="I27" s="1624"/>
      <c r="J27" s="1624"/>
      <c r="K27" s="1624"/>
      <c r="L27" s="1624"/>
    </row>
    <row r="30" spans="2:12" x14ac:dyDescent="0.15">
      <c r="B30" s="129" t="s">
        <v>250</v>
      </c>
      <c r="C30" s="129" t="s">
        <v>869</v>
      </c>
      <c r="D30" s="129" t="s">
        <v>870</v>
      </c>
      <c r="E30" s="129" t="s">
        <v>871</v>
      </c>
      <c r="F30" s="129" t="s">
        <v>832</v>
      </c>
    </row>
    <row r="31" spans="2:12" x14ac:dyDescent="0.15">
      <c r="B31" s="682" t="s">
        <v>887</v>
      </c>
      <c r="C31" s="682">
        <v>1.2152083333333332</v>
      </c>
      <c r="D31" s="682">
        <v>1.3079799999999999</v>
      </c>
      <c r="E31" s="682">
        <v>0.90547733333333336</v>
      </c>
      <c r="F31" s="682">
        <v>3.4286656666666664</v>
      </c>
    </row>
    <row r="32" spans="2:12" x14ac:dyDescent="0.15">
      <c r="B32" s="682" t="s">
        <v>114</v>
      </c>
      <c r="C32" s="682">
        <v>1.0409746666666666</v>
      </c>
      <c r="D32" s="682">
        <v>1.2451056666666667</v>
      </c>
      <c r="E32" s="682">
        <v>1.0340453333333333</v>
      </c>
      <c r="F32" s="682">
        <v>3.3201256666666668</v>
      </c>
    </row>
    <row r="33" spans="2:6" x14ac:dyDescent="0.15">
      <c r="B33" s="682" t="s">
        <v>105</v>
      </c>
      <c r="C33" s="682">
        <v>1.2078309999999999</v>
      </c>
      <c r="D33" s="682">
        <v>0.98540266666666676</v>
      </c>
      <c r="E33" s="682">
        <v>0.92044766666666666</v>
      </c>
      <c r="F33" s="682">
        <v>3.1136813333333331</v>
      </c>
    </row>
    <row r="34" spans="2:6" x14ac:dyDescent="0.15">
      <c r="B34" s="682" t="s">
        <v>112</v>
      </c>
      <c r="C34" s="682">
        <v>0.99642600000000003</v>
      </c>
      <c r="D34" s="682">
        <v>1.1520253333333332</v>
      </c>
      <c r="E34" s="682">
        <v>0.83327266666666666</v>
      </c>
      <c r="F34" s="682">
        <v>2.9817239999999998</v>
      </c>
    </row>
    <row r="35" spans="2:6" x14ac:dyDescent="0.15">
      <c r="B35" s="682" t="s">
        <v>348</v>
      </c>
      <c r="C35" s="682">
        <v>0.89553566666666662</v>
      </c>
      <c r="D35" s="682">
        <v>1.1640956666666666</v>
      </c>
      <c r="E35" s="682">
        <v>0.84233999999999998</v>
      </c>
      <c r="F35" s="682">
        <v>2.9019713333333335</v>
      </c>
    </row>
    <row r="36" spans="2:6" x14ac:dyDescent="0.15">
      <c r="B36" s="682" t="s">
        <v>226</v>
      </c>
      <c r="C36" s="682">
        <v>0.98958333333333337</v>
      </c>
      <c r="D36" s="682">
        <v>0.77769766666666662</v>
      </c>
      <c r="E36" s="682">
        <v>0.79868799999999995</v>
      </c>
      <c r="F36" s="682">
        <v>2.5659689999999999</v>
      </c>
    </row>
    <row r="37" spans="2:6" x14ac:dyDescent="0.15">
      <c r="B37" s="682" t="s">
        <v>103</v>
      </c>
      <c r="C37" s="682">
        <v>0.83733733333333327</v>
      </c>
      <c r="D37" s="682">
        <v>0.95927833333333334</v>
      </c>
      <c r="E37" s="682">
        <v>0.74618133333333336</v>
      </c>
      <c r="F37" s="682">
        <v>2.5427970000000002</v>
      </c>
    </row>
    <row r="38" spans="2:6" x14ac:dyDescent="0.15">
      <c r="B38" s="682" t="s">
        <v>231</v>
      </c>
      <c r="C38" s="682">
        <v>0.7979183333333334</v>
      </c>
      <c r="D38" s="682">
        <v>0.71736966666666657</v>
      </c>
      <c r="E38" s="682">
        <v>0.93109000000000008</v>
      </c>
      <c r="F38" s="682">
        <v>2.4463780000000002</v>
      </c>
    </row>
    <row r="39" spans="2:6" x14ac:dyDescent="0.15">
      <c r="B39" s="682" t="s">
        <v>101</v>
      </c>
      <c r="C39" s="682">
        <v>0.99040266666666665</v>
      </c>
      <c r="D39" s="682">
        <v>1.0048973333333333</v>
      </c>
      <c r="E39" s="682">
        <v>0.401777</v>
      </c>
      <c r="F39" s="682">
        <v>2.3970769999999999</v>
      </c>
    </row>
    <row r="40" spans="2:6" x14ac:dyDescent="0.15">
      <c r="B40" s="682" t="s">
        <v>225</v>
      </c>
      <c r="C40" s="682">
        <v>1.0351223333333335</v>
      </c>
      <c r="D40" s="682">
        <v>0.89428266666666667</v>
      </c>
      <c r="E40" s="682">
        <v>0.44510166666666667</v>
      </c>
      <c r="F40" s="682">
        <v>2.3745066666666665</v>
      </c>
    </row>
    <row r="41" spans="2:6" x14ac:dyDescent="0.15">
      <c r="B41" s="682" t="s">
        <v>229</v>
      </c>
      <c r="C41" s="682">
        <v>0.76561266666666672</v>
      </c>
      <c r="D41" s="682">
        <v>0.86558366666666664</v>
      </c>
      <c r="E41" s="682">
        <v>0.62457499999999999</v>
      </c>
      <c r="F41" s="682">
        <v>2.2557713333333336</v>
      </c>
    </row>
    <row r="42" spans="2:6" x14ac:dyDescent="0.15">
      <c r="B42" s="682" t="s">
        <v>228</v>
      </c>
      <c r="C42" s="682">
        <v>0.70517033333333334</v>
      </c>
      <c r="D42" s="682">
        <v>0.60955233333333336</v>
      </c>
      <c r="E42" s="682">
        <v>0.919902</v>
      </c>
      <c r="F42" s="682">
        <v>2.2346246666666669</v>
      </c>
    </row>
    <row r="43" spans="2:6" x14ac:dyDescent="0.15">
      <c r="B43" s="682" t="s">
        <v>347</v>
      </c>
      <c r="C43" s="682">
        <v>0.73533466666666669</v>
      </c>
      <c r="D43" s="682">
        <v>0.87114533333333333</v>
      </c>
      <c r="E43" s="682">
        <v>0.53158233333333327</v>
      </c>
      <c r="F43" s="682">
        <v>2.1380623333333331</v>
      </c>
    </row>
    <row r="44" spans="2:6" x14ac:dyDescent="0.15">
      <c r="B44" s="682" t="s">
        <v>743</v>
      </c>
      <c r="C44" s="682">
        <v>0.69907366666666659</v>
      </c>
      <c r="D44" s="682">
        <v>0.98507366666666663</v>
      </c>
      <c r="E44" s="682">
        <v>0.3201774</v>
      </c>
      <c r="F44" s="682">
        <v>2.0043247333333332</v>
      </c>
    </row>
    <row r="45" spans="2:6" x14ac:dyDescent="0.15">
      <c r="B45" s="682" t="s">
        <v>227</v>
      </c>
      <c r="C45" s="682">
        <v>0.6326936666666666</v>
      </c>
      <c r="D45" s="682">
        <v>0.87943499999999997</v>
      </c>
      <c r="E45" s="682">
        <v>0.47843133333333338</v>
      </c>
      <c r="F45" s="682">
        <v>1.9905599999999999</v>
      </c>
    </row>
    <row r="46" spans="2:6" x14ac:dyDescent="0.15">
      <c r="B46" s="682" t="s">
        <v>110</v>
      </c>
      <c r="C46" s="682">
        <v>0.67220299999999999</v>
      </c>
      <c r="D46" s="682">
        <v>0.72849466666666673</v>
      </c>
      <c r="E46" s="682">
        <v>0.50552866666666663</v>
      </c>
      <c r="F46" s="682">
        <v>1.9062263333333336</v>
      </c>
    </row>
    <row r="47" spans="2:6" x14ac:dyDescent="0.15">
      <c r="B47" s="682" t="s">
        <v>107</v>
      </c>
      <c r="C47" s="682">
        <v>0.77885499999999996</v>
      </c>
      <c r="D47" s="682">
        <v>0.62675666666666674</v>
      </c>
      <c r="E47" s="682">
        <v>0.36009800000000003</v>
      </c>
      <c r="F47" s="682">
        <v>1.7657096666666667</v>
      </c>
    </row>
    <row r="48" spans="2:6" x14ac:dyDescent="0.15">
      <c r="B48" s="682" t="s">
        <v>106</v>
      </c>
      <c r="C48" s="682">
        <v>0.58128999999999997</v>
      </c>
      <c r="D48" s="682">
        <v>0.68579166666666669</v>
      </c>
      <c r="E48" s="682">
        <v>0.39541033333333336</v>
      </c>
      <c r="F48" s="682">
        <v>1.6624920000000001</v>
      </c>
    </row>
    <row r="49" spans="2:6" x14ac:dyDescent="0.15">
      <c r="B49" s="682" t="s">
        <v>230</v>
      </c>
      <c r="C49" s="682">
        <v>0.69835066666666668</v>
      </c>
      <c r="D49" s="682">
        <v>0.67391566666666669</v>
      </c>
      <c r="E49" s="682">
        <v>0.14193723333333333</v>
      </c>
      <c r="F49" s="682">
        <v>1.5142035666666667</v>
      </c>
    </row>
    <row r="51" spans="2:6" x14ac:dyDescent="0.15">
      <c r="B51" s="682" t="s">
        <v>879</v>
      </c>
      <c r="C51" s="682">
        <v>0.85657491228070182</v>
      </c>
      <c r="D51" s="682">
        <v>0.90178335087719297</v>
      </c>
      <c r="E51" s="682">
        <v>0.63874017368421054</v>
      </c>
      <c r="F51" s="682">
        <v>2.3970984368421053</v>
      </c>
    </row>
    <row r="52" spans="2:6" x14ac:dyDescent="0.15">
      <c r="B52" s="682" t="s">
        <v>880</v>
      </c>
      <c r="C52" s="682">
        <v>0.72593663989899004</v>
      </c>
      <c r="D52" s="682">
        <v>0.56707323265993337</v>
      </c>
      <c r="E52" s="682">
        <v>0.17474953939393933</v>
      </c>
      <c r="F52" s="682">
        <v>1.4677594119528627</v>
      </c>
    </row>
  </sheetData>
  <mergeCells count="1">
    <mergeCell ref="C27:L27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U59"/>
  <sheetViews>
    <sheetView workbookViewId="0">
      <selection activeCell="P25" sqref="P25"/>
    </sheetView>
  </sheetViews>
  <sheetFormatPr baseColWidth="10" defaultColWidth="8.83203125" defaultRowHeight="13" x14ac:dyDescent="0.15"/>
  <cols>
    <col min="1" max="1" width="8.83203125" style="682"/>
    <col min="2" max="2" width="13.5" style="682" customWidth="1"/>
    <col min="3" max="6" width="8.83203125" style="682"/>
    <col min="7" max="7" width="21.5" style="682" customWidth="1"/>
    <col min="8" max="15" width="8.83203125" style="682"/>
    <col min="16" max="16" width="27" style="682" customWidth="1"/>
    <col min="17" max="17" width="8.83203125" style="682"/>
    <col min="18" max="18" width="9.1640625" style="682" customWidth="1"/>
    <col min="19" max="16384" width="8.83203125" style="682"/>
  </cols>
  <sheetData>
    <row r="1" spans="1:21" s="131" customFormat="1" x14ac:dyDescent="0.15">
      <c r="A1" s="46" t="s">
        <v>67</v>
      </c>
    </row>
    <row r="2" spans="1:21" s="131" customFormat="1" x14ac:dyDescent="0.15">
      <c r="A2" s="131" t="s">
        <v>888</v>
      </c>
      <c r="B2" s="131" t="s">
        <v>889</v>
      </c>
    </row>
    <row r="3" spans="1:21" s="131" customFormat="1" x14ac:dyDescent="0.15">
      <c r="A3" s="131" t="s">
        <v>64</v>
      </c>
    </row>
    <row r="4" spans="1:21" s="131" customFormat="1" x14ac:dyDescent="0.15">
      <c r="A4" s="46" t="s">
        <v>63</v>
      </c>
    </row>
    <row r="5" spans="1:21" s="131" customFormat="1" x14ac:dyDescent="0.15"/>
    <row r="6" spans="1:21" x14ac:dyDescent="0.15">
      <c r="D6" s="129"/>
    </row>
    <row r="7" spans="1:21" x14ac:dyDescent="0.15">
      <c r="O7" s="133"/>
      <c r="P7" s="133"/>
      <c r="Q7" s="133"/>
      <c r="R7" s="133"/>
      <c r="S7" s="133"/>
    </row>
    <row r="8" spans="1:21" x14ac:dyDescent="0.15">
      <c r="D8" s="129" t="s">
        <v>890</v>
      </c>
      <c r="O8" s="133"/>
      <c r="P8" s="133"/>
      <c r="Q8" s="133"/>
      <c r="R8" s="133"/>
      <c r="S8" s="133"/>
    </row>
    <row r="9" spans="1:21" x14ac:dyDescent="0.15">
      <c r="O9" s="133"/>
      <c r="R9" s="133"/>
      <c r="S9" s="133"/>
    </row>
    <row r="10" spans="1:21" x14ac:dyDescent="0.15">
      <c r="G10" s="133"/>
      <c r="H10" s="133"/>
      <c r="O10" s="133"/>
      <c r="R10" s="133"/>
      <c r="S10" s="1090"/>
      <c r="U10" s="248"/>
    </row>
    <row r="11" spans="1:21" x14ac:dyDescent="0.15">
      <c r="O11" s="133"/>
      <c r="R11" s="133"/>
      <c r="S11" s="1090"/>
    </row>
    <row r="12" spans="1:21" x14ac:dyDescent="0.15">
      <c r="G12" s="133"/>
      <c r="H12" s="133"/>
      <c r="O12" s="133"/>
      <c r="R12" s="133"/>
      <c r="S12" s="133"/>
    </row>
    <row r="13" spans="1:21" x14ac:dyDescent="0.15">
      <c r="G13" s="133"/>
      <c r="H13" s="133"/>
      <c r="O13" s="133"/>
      <c r="R13" s="133"/>
      <c r="S13" s="133"/>
    </row>
    <row r="14" spans="1:21" x14ac:dyDescent="0.15">
      <c r="G14" s="860"/>
      <c r="H14" s="860"/>
      <c r="O14" s="133"/>
      <c r="R14" s="133"/>
      <c r="S14" s="133"/>
    </row>
    <row r="15" spans="1:21" x14ac:dyDescent="0.15">
      <c r="G15" s="133"/>
      <c r="H15" s="133"/>
      <c r="O15" s="133"/>
      <c r="R15" s="133"/>
      <c r="S15" s="133"/>
    </row>
    <row r="16" spans="1:21" x14ac:dyDescent="0.15">
      <c r="G16" s="860"/>
      <c r="H16" s="860"/>
      <c r="O16" s="133"/>
      <c r="R16" s="133"/>
      <c r="S16" s="133"/>
    </row>
    <row r="17" spans="4:19" x14ac:dyDescent="0.15">
      <c r="O17" s="133"/>
      <c r="R17" s="133"/>
      <c r="S17" s="133"/>
    </row>
    <row r="18" spans="4:19" x14ac:dyDescent="0.15">
      <c r="G18" s="133"/>
      <c r="H18" s="133"/>
      <c r="O18" s="133"/>
      <c r="R18" s="133"/>
      <c r="S18" s="133"/>
    </row>
    <row r="19" spans="4:19" x14ac:dyDescent="0.15">
      <c r="O19" s="133"/>
      <c r="R19" s="133"/>
      <c r="S19" s="133"/>
    </row>
    <row r="20" spans="4:19" x14ac:dyDescent="0.15">
      <c r="G20" s="846"/>
      <c r="H20" s="846"/>
      <c r="O20" s="133"/>
      <c r="R20" s="133"/>
      <c r="S20" s="133"/>
    </row>
    <row r="21" spans="4:19" x14ac:dyDescent="0.15">
      <c r="G21" s="1091"/>
      <c r="H21" s="1091"/>
      <c r="O21" s="133"/>
      <c r="R21" s="133"/>
      <c r="S21" s="133"/>
    </row>
    <row r="22" spans="4:19" x14ac:dyDescent="0.15">
      <c r="G22" s="133"/>
      <c r="H22" s="133"/>
      <c r="O22" s="133"/>
      <c r="R22" s="133"/>
      <c r="S22" s="133"/>
    </row>
    <row r="23" spans="4:19" x14ac:dyDescent="0.15">
      <c r="O23" s="133"/>
      <c r="R23" s="133"/>
      <c r="S23" s="133"/>
    </row>
    <row r="24" spans="4:19" x14ac:dyDescent="0.15">
      <c r="G24" s="133"/>
      <c r="H24" s="133"/>
      <c r="O24" s="133"/>
      <c r="R24" s="133"/>
      <c r="S24" s="133"/>
    </row>
    <row r="25" spans="4:19" x14ac:dyDescent="0.15">
      <c r="G25" s="133"/>
      <c r="H25" s="133"/>
      <c r="O25" s="133"/>
      <c r="R25" s="133"/>
      <c r="S25" s="133"/>
    </row>
    <row r="26" spans="4:19" x14ac:dyDescent="0.15">
      <c r="G26" s="1092"/>
      <c r="H26" s="1092"/>
      <c r="O26" s="133"/>
      <c r="R26" s="133"/>
      <c r="S26" s="133"/>
    </row>
    <row r="27" spans="4:19" x14ac:dyDescent="0.15">
      <c r="G27" s="133"/>
      <c r="H27" s="133"/>
      <c r="O27" s="133"/>
      <c r="R27" s="133"/>
      <c r="S27" s="133"/>
    </row>
    <row r="28" spans="4:19" x14ac:dyDescent="0.15">
      <c r="O28" s="133"/>
      <c r="R28" s="133"/>
      <c r="S28" s="133"/>
    </row>
    <row r="29" spans="4:19" x14ac:dyDescent="0.15">
      <c r="O29" s="133"/>
      <c r="R29" s="133"/>
      <c r="S29" s="133"/>
    </row>
    <row r="30" spans="4:19" x14ac:dyDescent="0.15">
      <c r="O30" s="133"/>
      <c r="R30" s="133"/>
      <c r="S30" s="133"/>
    </row>
    <row r="31" spans="4:19" x14ac:dyDescent="0.15">
      <c r="O31" s="133"/>
      <c r="R31" s="133"/>
      <c r="S31" s="133"/>
    </row>
    <row r="32" spans="4:19" ht="32.25" customHeight="1" x14ac:dyDescent="0.15">
      <c r="D32" s="1625" t="s">
        <v>891</v>
      </c>
      <c r="E32" s="1625"/>
      <c r="F32" s="1625"/>
      <c r="G32" s="1625"/>
      <c r="H32" s="1625"/>
      <c r="I32" s="1625"/>
      <c r="O32" s="133"/>
      <c r="P32" s="133"/>
      <c r="Q32" s="133"/>
      <c r="R32" s="133"/>
      <c r="S32" s="133"/>
    </row>
    <row r="33" spans="4:19" x14ac:dyDescent="0.15">
      <c r="O33" s="133"/>
      <c r="P33" s="133"/>
      <c r="Q33" s="133"/>
      <c r="R33" s="133"/>
      <c r="S33" s="133"/>
    </row>
    <row r="35" spans="4:19" x14ac:dyDescent="0.15">
      <c r="N35" s="133"/>
      <c r="O35" s="133"/>
      <c r="P35" s="1091"/>
      <c r="Q35" s="1091"/>
    </row>
    <row r="36" spans="4:19" x14ac:dyDescent="0.15">
      <c r="D36" s="129" t="s">
        <v>60</v>
      </c>
      <c r="F36" s="129" t="s">
        <v>892</v>
      </c>
      <c r="N36" s="133"/>
      <c r="O36" s="133"/>
      <c r="P36" s="133"/>
      <c r="Q36" s="133"/>
    </row>
    <row r="37" spans="4:19" x14ac:dyDescent="0.15">
      <c r="D37" s="133" t="s">
        <v>19</v>
      </c>
      <c r="E37" s="133">
        <v>1</v>
      </c>
      <c r="F37" s="682" t="s">
        <v>685</v>
      </c>
      <c r="N37" s="860"/>
      <c r="O37" s="860"/>
    </row>
    <row r="38" spans="4:19" x14ac:dyDescent="0.15">
      <c r="D38" s="133" t="s">
        <v>679</v>
      </c>
      <c r="E38" s="133">
        <v>1</v>
      </c>
      <c r="F38" s="682" t="s">
        <v>685</v>
      </c>
      <c r="N38" s="133"/>
      <c r="O38" s="133"/>
    </row>
    <row r="39" spans="4:19" x14ac:dyDescent="0.15">
      <c r="D39" s="133" t="s">
        <v>18</v>
      </c>
      <c r="E39" s="133">
        <v>1</v>
      </c>
      <c r="F39" s="682" t="s">
        <v>685</v>
      </c>
    </row>
    <row r="40" spans="4:19" x14ac:dyDescent="0.15">
      <c r="D40" s="133" t="s">
        <v>17</v>
      </c>
      <c r="E40" s="133">
        <v>1</v>
      </c>
      <c r="F40" s="682" t="s">
        <v>685</v>
      </c>
      <c r="N40" s="846"/>
      <c r="O40" s="846"/>
    </row>
    <row r="41" spans="4:19" x14ac:dyDescent="0.15">
      <c r="D41" s="133" t="s">
        <v>12</v>
      </c>
      <c r="E41" s="133">
        <v>1</v>
      </c>
      <c r="F41" s="682" t="s">
        <v>685</v>
      </c>
      <c r="N41" s="133"/>
      <c r="O41" s="133"/>
    </row>
    <row r="42" spans="4:19" x14ac:dyDescent="0.15">
      <c r="D42" s="133" t="s">
        <v>14</v>
      </c>
      <c r="E42" s="133">
        <v>1</v>
      </c>
      <c r="F42" s="682" t="s">
        <v>685</v>
      </c>
    </row>
    <row r="43" spans="4:19" x14ac:dyDescent="0.15">
      <c r="D43" s="133" t="s">
        <v>84</v>
      </c>
      <c r="E43" s="133">
        <v>1</v>
      </c>
      <c r="F43" s="682" t="s">
        <v>685</v>
      </c>
      <c r="N43" s="133"/>
      <c r="O43" s="133"/>
    </row>
    <row r="44" spans="4:19" x14ac:dyDescent="0.15">
      <c r="D44" s="133" t="s">
        <v>15</v>
      </c>
      <c r="E44" s="133">
        <v>1</v>
      </c>
      <c r="F44" s="682" t="s">
        <v>685</v>
      </c>
      <c r="N44" s="1092"/>
      <c r="O44" s="1092"/>
    </row>
    <row r="45" spans="4:19" x14ac:dyDescent="0.15">
      <c r="D45" s="133" t="s">
        <v>9</v>
      </c>
      <c r="E45" s="133">
        <v>1</v>
      </c>
      <c r="F45" s="682" t="s">
        <v>685</v>
      </c>
      <c r="N45" s="133"/>
      <c r="O45" s="133"/>
    </row>
    <row r="46" spans="4:19" x14ac:dyDescent="0.15">
      <c r="D46" s="133" t="s">
        <v>87</v>
      </c>
      <c r="E46" s="133">
        <v>1</v>
      </c>
      <c r="F46" s="682" t="s">
        <v>685</v>
      </c>
    </row>
    <row r="47" spans="4:19" x14ac:dyDescent="0.15">
      <c r="D47" s="133" t="s">
        <v>88</v>
      </c>
      <c r="E47" s="133">
        <v>1</v>
      </c>
      <c r="F47" s="682" t="s">
        <v>685</v>
      </c>
    </row>
    <row r="48" spans="4:19" x14ac:dyDescent="0.15">
      <c r="D48" s="133" t="s">
        <v>13</v>
      </c>
      <c r="E48" s="133">
        <v>1</v>
      </c>
      <c r="F48" s="682" t="s">
        <v>685</v>
      </c>
    </row>
    <row r="49" spans="4:6" x14ac:dyDescent="0.15">
      <c r="D49" s="133" t="s">
        <v>92</v>
      </c>
      <c r="E49" s="133">
        <v>1</v>
      </c>
      <c r="F49" s="682" t="s">
        <v>685</v>
      </c>
    </row>
    <row r="50" spans="4:6" x14ac:dyDescent="0.15">
      <c r="D50" s="133" t="s">
        <v>86</v>
      </c>
      <c r="E50" s="133">
        <v>1</v>
      </c>
      <c r="F50" s="682" t="s">
        <v>685</v>
      </c>
    </row>
    <row r="51" spans="4:6" x14ac:dyDescent="0.15">
      <c r="D51" s="133" t="s">
        <v>10</v>
      </c>
      <c r="E51" s="133">
        <v>1</v>
      </c>
      <c r="F51" s="682" t="s">
        <v>685</v>
      </c>
    </row>
    <row r="52" spans="4:6" x14ac:dyDescent="0.15">
      <c r="D52" s="133" t="s">
        <v>93</v>
      </c>
      <c r="E52" s="133">
        <v>1</v>
      </c>
      <c r="F52" s="682" t="s">
        <v>685</v>
      </c>
    </row>
    <row r="53" spans="4:6" x14ac:dyDescent="0.15">
      <c r="D53" s="133" t="s">
        <v>20</v>
      </c>
      <c r="E53" s="133">
        <v>1</v>
      </c>
      <c r="F53" s="682" t="s">
        <v>685</v>
      </c>
    </row>
    <row r="54" spans="4:6" x14ac:dyDescent="0.15">
      <c r="D54" s="133" t="s">
        <v>83</v>
      </c>
      <c r="E54" s="133">
        <v>1</v>
      </c>
      <c r="F54" s="682" t="s">
        <v>357</v>
      </c>
    </row>
    <row r="55" spans="4:6" x14ac:dyDescent="0.15">
      <c r="D55" s="133" t="s">
        <v>89</v>
      </c>
      <c r="E55" s="133">
        <v>1</v>
      </c>
      <c r="F55" s="682" t="s">
        <v>357</v>
      </c>
    </row>
    <row r="56" spans="4:6" x14ac:dyDescent="0.15">
      <c r="D56" s="133" t="s">
        <v>893</v>
      </c>
      <c r="E56" s="133">
        <v>1</v>
      </c>
      <c r="F56" s="682" t="s">
        <v>357</v>
      </c>
    </row>
    <row r="57" spans="4:6" x14ac:dyDescent="0.15">
      <c r="D57" s="133" t="s">
        <v>464</v>
      </c>
      <c r="E57" s="133">
        <v>1</v>
      </c>
      <c r="F57" s="682" t="s">
        <v>357</v>
      </c>
    </row>
    <row r="58" spans="4:6" x14ac:dyDescent="0.15">
      <c r="D58" s="133" t="s">
        <v>91</v>
      </c>
      <c r="E58" s="133">
        <v>1</v>
      </c>
      <c r="F58" s="682" t="s">
        <v>357</v>
      </c>
    </row>
    <row r="59" spans="4:6" x14ac:dyDescent="0.15">
      <c r="D59" s="133" t="s">
        <v>108</v>
      </c>
      <c r="E59" s="133">
        <v>1</v>
      </c>
      <c r="F59" s="682" t="s">
        <v>357</v>
      </c>
    </row>
  </sheetData>
  <mergeCells count="1">
    <mergeCell ref="D32:I32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O60"/>
  <sheetViews>
    <sheetView workbookViewId="0">
      <selection activeCell="L29" sqref="L29"/>
    </sheetView>
  </sheetViews>
  <sheetFormatPr baseColWidth="10" defaultColWidth="8.83203125" defaultRowHeight="13" x14ac:dyDescent="0.15"/>
  <cols>
    <col min="1" max="13" width="8.83203125" style="682"/>
    <col min="14" max="14" width="14.5" style="682" customWidth="1"/>
    <col min="15" max="16384" width="8.83203125" style="682"/>
  </cols>
  <sheetData>
    <row r="1" spans="1:15" s="131" customFormat="1" x14ac:dyDescent="0.15">
      <c r="A1" s="46" t="s">
        <v>67</v>
      </c>
    </row>
    <row r="2" spans="1:15" s="131" customFormat="1" x14ac:dyDescent="0.15">
      <c r="A2" s="131" t="s">
        <v>888</v>
      </c>
      <c r="B2" s="131" t="s">
        <v>894</v>
      </c>
    </row>
    <row r="3" spans="1:15" s="131" customFormat="1" x14ac:dyDescent="0.15">
      <c r="A3" s="131" t="s">
        <v>64</v>
      </c>
    </row>
    <row r="4" spans="1:15" s="131" customFormat="1" x14ac:dyDescent="0.15">
      <c r="A4" s="46" t="s">
        <v>63</v>
      </c>
    </row>
    <row r="5" spans="1:15" s="131" customFormat="1" x14ac:dyDescent="0.15"/>
    <row r="6" spans="1:15" ht="13.5" customHeight="1" x14ac:dyDescent="0.15">
      <c r="B6" s="129"/>
      <c r="F6" s="133"/>
      <c r="G6" s="133"/>
    </row>
    <row r="7" spans="1:15" ht="13.5" customHeight="1" x14ac:dyDescent="0.15">
      <c r="F7" s="133"/>
      <c r="G7" s="133"/>
    </row>
    <row r="8" spans="1:15" x14ac:dyDescent="0.15">
      <c r="B8" s="129" t="s">
        <v>895</v>
      </c>
      <c r="E8" s="133"/>
      <c r="F8" s="133"/>
      <c r="G8" s="133"/>
      <c r="N8" s="860"/>
    </row>
    <row r="9" spans="1:15" x14ac:dyDescent="0.15">
      <c r="E9" s="133"/>
      <c r="F9" s="133"/>
      <c r="G9" s="133"/>
      <c r="N9" s="133"/>
      <c r="O9" s="133"/>
    </row>
    <row r="10" spans="1:15" x14ac:dyDescent="0.15">
      <c r="E10" s="860"/>
      <c r="F10" s="860"/>
      <c r="G10" s="860"/>
      <c r="N10" s="860"/>
    </row>
    <row r="11" spans="1:15" x14ac:dyDescent="0.15">
      <c r="E11" s="133"/>
      <c r="F11" s="133"/>
      <c r="G11" s="133"/>
      <c r="N11" s="133"/>
    </row>
    <row r="12" spans="1:15" x14ac:dyDescent="0.15">
      <c r="E12" s="860"/>
      <c r="F12" s="860"/>
      <c r="G12" s="860"/>
      <c r="N12" s="860"/>
    </row>
    <row r="13" spans="1:15" x14ac:dyDescent="0.15">
      <c r="E13" s="133"/>
      <c r="F13" s="133"/>
      <c r="G13" s="133"/>
      <c r="N13" s="133"/>
    </row>
    <row r="14" spans="1:15" x14ac:dyDescent="0.15">
      <c r="E14" s="860"/>
      <c r="F14" s="860"/>
      <c r="G14" s="860"/>
      <c r="N14" s="860"/>
      <c r="O14" s="860"/>
    </row>
    <row r="15" spans="1:15" x14ac:dyDescent="0.15">
      <c r="E15" s="133"/>
      <c r="F15" s="133"/>
      <c r="G15" s="133"/>
    </row>
    <row r="16" spans="1:15" x14ac:dyDescent="0.15">
      <c r="E16" s="860"/>
      <c r="F16" s="860"/>
      <c r="G16" s="860"/>
    </row>
    <row r="17" spans="2:9" x14ac:dyDescent="0.15">
      <c r="E17" s="133"/>
      <c r="F17" s="133"/>
      <c r="G17" s="133"/>
    </row>
    <row r="19" spans="2:9" x14ac:dyDescent="0.15">
      <c r="F19" s="133"/>
      <c r="G19" s="133"/>
    </row>
    <row r="20" spans="2:9" x14ac:dyDescent="0.15">
      <c r="F20" s="133"/>
      <c r="G20" s="133"/>
    </row>
    <row r="29" spans="2:9" x14ac:dyDescent="0.15">
      <c r="B29" s="1626" t="s">
        <v>896</v>
      </c>
      <c r="C29" s="1626"/>
      <c r="D29" s="1626"/>
      <c r="E29" s="1626"/>
      <c r="F29" s="1626"/>
      <c r="G29" s="1626"/>
      <c r="H29" s="1626"/>
      <c r="I29" s="1626"/>
    </row>
    <row r="30" spans="2:9" x14ac:dyDescent="0.15">
      <c r="B30" s="836"/>
    </row>
    <row r="31" spans="2:9" x14ac:dyDescent="0.15">
      <c r="B31" s="133"/>
      <c r="C31" s="133" t="s">
        <v>60</v>
      </c>
      <c r="D31" s="133"/>
      <c r="E31" s="133" t="s">
        <v>892</v>
      </c>
    </row>
    <row r="32" spans="2:9" x14ac:dyDescent="0.15">
      <c r="B32" s="133"/>
      <c r="C32" s="133" t="s">
        <v>19</v>
      </c>
      <c r="D32" s="133">
        <v>1</v>
      </c>
      <c r="E32" s="133" t="s">
        <v>897</v>
      </c>
    </row>
    <row r="33" spans="2:5" x14ac:dyDescent="0.15">
      <c r="B33" s="133"/>
      <c r="C33" s="133" t="s">
        <v>18</v>
      </c>
      <c r="D33" s="133">
        <v>1</v>
      </c>
      <c r="E33" s="133" t="s">
        <v>897</v>
      </c>
    </row>
    <row r="34" spans="2:5" x14ac:dyDescent="0.15">
      <c r="B34" s="133"/>
      <c r="C34" s="133" t="s">
        <v>17</v>
      </c>
      <c r="D34" s="133">
        <v>1</v>
      </c>
      <c r="E34" s="133" t="s">
        <v>897</v>
      </c>
    </row>
    <row r="35" spans="2:5" x14ac:dyDescent="0.15">
      <c r="B35" s="133"/>
      <c r="C35" s="133" t="s">
        <v>12</v>
      </c>
      <c r="D35" s="133">
        <v>1</v>
      </c>
      <c r="E35" s="133" t="s">
        <v>897</v>
      </c>
    </row>
    <row r="36" spans="2:5" x14ac:dyDescent="0.15">
      <c r="B36" s="133"/>
      <c r="C36" s="133" t="s">
        <v>14</v>
      </c>
      <c r="D36" s="133">
        <v>1</v>
      </c>
      <c r="E36" s="133" t="s">
        <v>897</v>
      </c>
    </row>
    <row r="37" spans="2:5" x14ac:dyDescent="0.15">
      <c r="B37" s="133"/>
      <c r="C37" s="133" t="s">
        <v>84</v>
      </c>
      <c r="D37" s="133">
        <v>1</v>
      </c>
      <c r="E37" s="133" t="s">
        <v>897</v>
      </c>
    </row>
    <row r="38" spans="2:5" x14ac:dyDescent="0.15">
      <c r="B38" s="133"/>
      <c r="C38" s="133" t="s">
        <v>15</v>
      </c>
      <c r="D38" s="133">
        <v>1</v>
      </c>
      <c r="E38" s="133" t="s">
        <v>897</v>
      </c>
    </row>
    <row r="39" spans="2:5" x14ac:dyDescent="0.15">
      <c r="B39" s="133"/>
      <c r="C39" s="133" t="s">
        <v>9</v>
      </c>
      <c r="D39" s="133">
        <v>1</v>
      </c>
      <c r="E39" s="133" t="s">
        <v>897</v>
      </c>
    </row>
    <row r="40" spans="2:5" x14ac:dyDescent="0.15">
      <c r="B40" s="133"/>
      <c r="C40" s="133" t="s">
        <v>13</v>
      </c>
      <c r="D40" s="133">
        <v>1</v>
      </c>
      <c r="E40" s="133" t="s">
        <v>897</v>
      </c>
    </row>
    <row r="41" spans="2:5" x14ac:dyDescent="0.15">
      <c r="B41" s="133"/>
      <c r="C41" s="133" t="s">
        <v>91</v>
      </c>
      <c r="D41" s="133">
        <v>1</v>
      </c>
      <c r="E41" s="133" t="s">
        <v>897</v>
      </c>
    </row>
    <row r="42" spans="2:5" x14ac:dyDescent="0.15">
      <c r="B42" s="133"/>
      <c r="C42" s="133" t="s">
        <v>92</v>
      </c>
      <c r="D42" s="133">
        <v>1</v>
      </c>
      <c r="E42" s="133" t="s">
        <v>897</v>
      </c>
    </row>
    <row r="43" spans="2:5" x14ac:dyDescent="0.15">
      <c r="B43" s="133"/>
      <c r="C43" s="133" t="s">
        <v>86</v>
      </c>
      <c r="D43" s="133">
        <v>1</v>
      </c>
      <c r="E43" s="133" t="s">
        <v>897</v>
      </c>
    </row>
    <row r="44" spans="2:5" x14ac:dyDescent="0.15">
      <c r="B44" s="133"/>
      <c r="C44" s="133" t="s">
        <v>93</v>
      </c>
      <c r="D44" s="133">
        <v>1</v>
      </c>
      <c r="E44" s="133" t="s">
        <v>897</v>
      </c>
    </row>
    <row r="45" spans="2:5" x14ac:dyDescent="0.15">
      <c r="B45" s="133"/>
      <c r="C45" s="133" t="s">
        <v>20</v>
      </c>
      <c r="D45" s="133">
        <v>1</v>
      </c>
      <c r="E45" s="133" t="s">
        <v>897</v>
      </c>
    </row>
    <row r="46" spans="2:5" x14ac:dyDescent="0.15">
      <c r="B46" s="133"/>
      <c r="C46" s="133" t="s">
        <v>898</v>
      </c>
      <c r="D46" s="133">
        <v>1</v>
      </c>
      <c r="E46" s="133" t="s">
        <v>357</v>
      </c>
    </row>
    <row r="47" spans="2:5" x14ac:dyDescent="0.15">
      <c r="B47" s="133"/>
      <c r="C47" s="133" t="s">
        <v>679</v>
      </c>
      <c r="D47" s="133">
        <v>1</v>
      </c>
      <c r="E47" s="133" t="s">
        <v>357</v>
      </c>
    </row>
    <row r="48" spans="2:5" x14ac:dyDescent="0.15">
      <c r="B48" s="133"/>
      <c r="C48" s="133" t="s">
        <v>89</v>
      </c>
      <c r="D48" s="133">
        <v>1</v>
      </c>
      <c r="E48" s="133" t="s">
        <v>357</v>
      </c>
    </row>
    <row r="49" spans="2:6" x14ac:dyDescent="0.15">
      <c r="B49" s="133"/>
      <c r="C49" s="133" t="s">
        <v>893</v>
      </c>
      <c r="D49" s="133">
        <v>1</v>
      </c>
      <c r="E49" s="133" t="s">
        <v>357</v>
      </c>
    </row>
    <row r="50" spans="2:6" x14ac:dyDescent="0.15">
      <c r="B50" s="133"/>
      <c r="C50" s="133" t="s">
        <v>464</v>
      </c>
      <c r="D50" s="133">
        <v>1</v>
      </c>
      <c r="E50" s="133" t="s">
        <v>357</v>
      </c>
    </row>
    <row r="51" spans="2:6" x14ac:dyDescent="0.15">
      <c r="B51" s="133"/>
      <c r="C51" s="133" t="s">
        <v>87</v>
      </c>
      <c r="D51" s="133">
        <v>1</v>
      </c>
      <c r="E51" s="133" t="s">
        <v>357</v>
      </c>
    </row>
    <row r="52" spans="2:6" x14ac:dyDescent="0.15">
      <c r="B52" s="133"/>
      <c r="C52" s="133" t="s">
        <v>88</v>
      </c>
      <c r="D52" s="133">
        <v>1</v>
      </c>
      <c r="E52" s="133" t="s">
        <v>357</v>
      </c>
    </row>
    <row r="53" spans="2:6" x14ac:dyDescent="0.15">
      <c r="B53" s="133"/>
      <c r="C53" s="133" t="s">
        <v>10</v>
      </c>
      <c r="D53" s="133">
        <v>1</v>
      </c>
      <c r="E53" s="133" t="s">
        <v>357</v>
      </c>
    </row>
    <row r="54" spans="2:6" x14ac:dyDescent="0.15">
      <c r="B54" s="133"/>
      <c r="C54" s="133" t="s">
        <v>108</v>
      </c>
      <c r="D54" s="133">
        <v>1</v>
      </c>
      <c r="E54" s="133" t="s">
        <v>357</v>
      </c>
    </row>
    <row r="55" spans="2:6" x14ac:dyDescent="0.15">
      <c r="B55" s="133"/>
      <c r="C55" s="133"/>
      <c r="D55" s="133"/>
      <c r="E55" s="133"/>
    </row>
    <row r="56" spans="2:6" x14ac:dyDescent="0.15">
      <c r="B56" s="133"/>
      <c r="C56" s="133"/>
      <c r="D56" s="133"/>
      <c r="E56" s="133"/>
    </row>
    <row r="60" spans="2:6" x14ac:dyDescent="0.15">
      <c r="C60" s="133"/>
      <c r="D60" s="133"/>
      <c r="E60" s="133"/>
      <c r="F60" s="133"/>
    </row>
  </sheetData>
  <mergeCells count="1">
    <mergeCell ref="B29:I29"/>
  </mergeCells>
  <hyperlinks>
    <hyperlink ref="A1" r:id="rId1" display="http://dx.doi.org/10.1787/9789264266391-es"/>
    <hyperlink ref="A4" r:id="rId2"/>
  </hyperlinks>
  <pageMargins left="0.7" right="0.7" top="0.75" bottom="0.75" header="0.3" footer="0.3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4"/>
  </sheetPr>
  <dimension ref="A1:P54"/>
  <sheetViews>
    <sheetView workbookViewId="0">
      <selection activeCell="L16" sqref="L16"/>
    </sheetView>
  </sheetViews>
  <sheetFormatPr baseColWidth="10" defaultColWidth="8.83203125" defaultRowHeight="15" x14ac:dyDescent="0.2"/>
  <cols>
    <col min="1" max="1" width="7.83203125" customWidth="1"/>
  </cols>
  <sheetData>
    <row r="1" spans="1:16" s="27" customFormat="1" x14ac:dyDescent="0.2">
      <c r="A1" s="23" t="s">
        <v>67</v>
      </c>
    </row>
    <row r="2" spans="1:16" s="27" customFormat="1" ht="13" x14ac:dyDescent="0.15">
      <c r="A2" s="27" t="s">
        <v>66</v>
      </c>
      <c r="B2" s="27" t="s">
        <v>176</v>
      </c>
    </row>
    <row r="3" spans="1:16" s="27" customFormat="1" ht="13" x14ac:dyDescent="0.15">
      <c r="A3" s="27" t="s">
        <v>64</v>
      </c>
    </row>
    <row r="4" spans="1:16" s="27" customFormat="1" x14ac:dyDescent="0.2">
      <c r="A4" s="23" t="s">
        <v>63</v>
      </c>
    </row>
    <row r="5" spans="1:16" s="27" customFormat="1" ht="13" x14ac:dyDescent="0.15"/>
    <row r="7" spans="1:16" x14ac:dyDescent="0.2">
      <c r="B7" s="91" t="s">
        <v>175</v>
      </c>
    </row>
    <row r="11" spans="1:16" x14ac:dyDescent="0.2">
      <c r="P11" s="90"/>
    </row>
    <row r="32" spans="2:11" ht="12" customHeight="1" x14ac:dyDescent="0.2">
      <c r="B32" s="1490" t="s">
        <v>174</v>
      </c>
      <c r="C32" s="1490"/>
      <c r="D32" s="1490"/>
      <c r="E32" s="1490"/>
      <c r="F32" s="1490"/>
      <c r="G32" s="1490"/>
      <c r="H32" s="1490"/>
      <c r="I32" s="1490"/>
      <c r="J32" s="1490"/>
      <c r="K32" s="1490"/>
    </row>
    <row r="33" spans="2:11" ht="13.5" customHeight="1" x14ac:dyDescent="0.2">
      <c r="B33" s="26" t="s">
        <v>173</v>
      </c>
      <c r="C33" s="26"/>
      <c r="D33" s="26"/>
      <c r="E33" s="26"/>
      <c r="F33" s="26"/>
      <c r="G33" s="26"/>
      <c r="H33" s="26"/>
      <c r="I33" s="26"/>
      <c r="J33" s="26"/>
      <c r="K33" s="26"/>
    </row>
    <row r="37" spans="2:11" x14ac:dyDescent="0.2">
      <c r="C37" t="s">
        <v>172</v>
      </c>
      <c r="D37" t="s">
        <v>171</v>
      </c>
    </row>
    <row r="38" spans="2:11" x14ac:dyDescent="0.2">
      <c r="B38" t="s">
        <v>26</v>
      </c>
      <c r="C38">
        <v>90.082782656999996</v>
      </c>
      <c r="D38">
        <v>92.499442255000005</v>
      </c>
      <c r="E38" s="89">
        <v>83.333176631749993</v>
      </c>
      <c r="F38" t="s">
        <v>169</v>
      </c>
    </row>
    <row r="39" spans="2:11" x14ac:dyDescent="0.2">
      <c r="B39" t="s">
        <v>170</v>
      </c>
      <c r="C39">
        <v>87.089129990999993</v>
      </c>
      <c r="D39">
        <v>90.128146400000006</v>
      </c>
      <c r="E39" s="89">
        <v>83.333176631749993</v>
      </c>
      <c r="F39" t="s">
        <v>169</v>
      </c>
    </row>
    <row r="40" spans="2:11" x14ac:dyDescent="0.2">
      <c r="B40" t="s">
        <v>53</v>
      </c>
      <c r="C40">
        <v>86.946527044999996</v>
      </c>
      <c r="D40">
        <v>90.732131041000002</v>
      </c>
      <c r="E40" s="89">
        <v>83.333176631749993</v>
      </c>
      <c r="F40" t="s">
        <v>169</v>
      </c>
    </row>
    <row r="41" spans="2:11" x14ac:dyDescent="0.2">
      <c r="B41" t="s">
        <v>35</v>
      </c>
      <c r="C41">
        <v>84.979572043000005</v>
      </c>
      <c r="D41">
        <v>88.698282379000005</v>
      </c>
      <c r="E41" s="89">
        <v>83.333176631749993</v>
      </c>
      <c r="F41" t="s">
        <v>169</v>
      </c>
    </row>
    <row r="42" spans="2:11" x14ac:dyDescent="0.2">
      <c r="B42" t="s">
        <v>40</v>
      </c>
      <c r="C42">
        <v>80.746509603999996</v>
      </c>
      <c r="D42">
        <v>85.262635892999995</v>
      </c>
      <c r="E42" s="89">
        <v>83.333176631749993</v>
      </c>
      <c r="F42" t="s">
        <v>169</v>
      </c>
    </row>
    <row r="43" spans="2:11" x14ac:dyDescent="0.2">
      <c r="B43" t="s">
        <v>44</v>
      </c>
      <c r="C43">
        <v>80.504318824999999</v>
      </c>
      <c r="D43">
        <v>85.700764606999996</v>
      </c>
      <c r="E43" s="89">
        <v>83.333176631749993</v>
      </c>
      <c r="F43" t="s">
        <v>169</v>
      </c>
    </row>
    <row r="44" spans="2:11" x14ac:dyDescent="0.2">
      <c r="B44" t="s">
        <v>45</v>
      </c>
      <c r="C44">
        <v>78.447115135999994</v>
      </c>
      <c r="D44">
        <v>83.590722217000007</v>
      </c>
      <c r="E44" s="89">
        <v>83.333176631749993</v>
      </c>
      <c r="F44" t="s">
        <v>169</v>
      </c>
    </row>
    <row r="45" spans="2:11" x14ac:dyDescent="0.2">
      <c r="B45" t="s">
        <v>42</v>
      </c>
      <c r="C45">
        <v>77.869457753000006</v>
      </c>
      <c r="D45">
        <v>83.095561848000003</v>
      </c>
      <c r="E45" s="89">
        <v>83.333176631749993</v>
      </c>
      <c r="F45" t="s">
        <v>169</v>
      </c>
    </row>
    <row r="47" spans="2:11" x14ac:dyDescent="0.2">
      <c r="B47" t="s">
        <v>14</v>
      </c>
      <c r="C47">
        <v>64.921244564999995</v>
      </c>
      <c r="D47">
        <v>72.205620499999995</v>
      </c>
      <c r="E47" s="89">
        <v>49.827151084250012</v>
      </c>
      <c r="F47" t="s">
        <v>16</v>
      </c>
    </row>
    <row r="48" spans="2:11" x14ac:dyDescent="0.2">
      <c r="B48" t="s">
        <v>17</v>
      </c>
      <c r="C48">
        <v>62.541104756000003</v>
      </c>
      <c r="D48">
        <v>70.256758820000002</v>
      </c>
      <c r="E48" s="89">
        <v>49.827151084250012</v>
      </c>
      <c r="F48" t="s">
        <v>16</v>
      </c>
    </row>
    <row r="49" spans="2:6" x14ac:dyDescent="0.2">
      <c r="B49" t="s">
        <v>13</v>
      </c>
      <c r="C49">
        <v>54.750510576000003</v>
      </c>
      <c r="D49">
        <v>61.925479289999998</v>
      </c>
      <c r="E49" s="89">
        <v>49.827151084250012</v>
      </c>
      <c r="F49" t="s">
        <v>16</v>
      </c>
    </row>
    <row r="50" spans="2:6" x14ac:dyDescent="0.2">
      <c r="B50" t="s">
        <v>20</v>
      </c>
      <c r="C50">
        <v>51.482928248999997</v>
      </c>
      <c r="D50">
        <v>60.963632427999997</v>
      </c>
      <c r="E50" s="89">
        <v>49.827151084250012</v>
      </c>
      <c r="F50" t="s">
        <v>16</v>
      </c>
    </row>
    <row r="51" spans="2:6" x14ac:dyDescent="0.2">
      <c r="B51" t="s">
        <v>18</v>
      </c>
      <c r="C51">
        <v>45.687213773000003</v>
      </c>
      <c r="D51">
        <v>54.075787112</v>
      </c>
      <c r="E51" s="89">
        <v>49.827151084250012</v>
      </c>
      <c r="F51" t="s">
        <v>16</v>
      </c>
    </row>
    <row r="52" spans="2:6" x14ac:dyDescent="0.2">
      <c r="B52" t="s">
        <v>19</v>
      </c>
      <c r="C52">
        <v>44.177632371000001</v>
      </c>
      <c r="D52">
        <v>52.261425056999997</v>
      </c>
      <c r="E52" s="89">
        <v>49.827151084250012</v>
      </c>
      <c r="F52" t="s">
        <v>16</v>
      </c>
    </row>
    <row r="53" spans="2:6" x14ac:dyDescent="0.2">
      <c r="B53" t="s">
        <v>12</v>
      </c>
      <c r="C53">
        <v>43.955446271</v>
      </c>
      <c r="D53">
        <v>52.061324241000001</v>
      </c>
      <c r="E53" s="89">
        <v>49.827151084250012</v>
      </c>
      <c r="F53" t="s">
        <v>16</v>
      </c>
    </row>
    <row r="54" spans="2:6" x14ac:dyDescent="0.2">
      <c r="B54" t="s">
        <v>10</v>
      </c>
      <c r="C54">
        <v>31.101128113000001</v>
      </c>
      <c r="D54">
        <v>42.382415068</v>
      </c>
      <c r="E54" s="89">
        <v>49.827151084250012</v>
      </c>
      <c r="F54" t="s">
        <v>16</v>
      </c>
    </row>
  </sheetData>
  <mergeCells count="1">
    <mergeCell ref="B32:K32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N45"/>
  <sheetViews>
    <sheetView topLeftCell="A10" workbookViewId="0">
      <selection activeCell="D31" sqref="D31"/>
    </sheetView>
  </sheetViews>
  <sheetFormatPr baseColWidth="10" defaultColWidth="8.83203125" defaultRowHeight="13" x14ac:dyDescent="0.15"/>
  <cols>
    <col min="1" max="3" width="8.83203125" style="682"/>
    <col min="4" max="4" width="17.83203125" style="682" customWidth="1"/>
    <col min="5" max="5" width="12.5" style="682" customWidth="1"/>
    <col min="6" max="6" width="12" style="682" customWidth="1"/>
    <col min="7" max="9" width="11.6640625" style="682" customWidth="1"/>
    <col min="10" max="10" width="16" style="682" customWidth="1"/>
    <col min="11" max="11" width="15.1640625" style="682" customWidth="1"/>
    <col min="12" max="12" width="15.6640625" style="682" customWidth="1"/>
    <col min="13" max="16384" width="8.83203125" style="682"/>
  </cols>
  <sheetData>
    <row r="1" spans="1:14" s="131" customFormat="1" x14ac:dyDescent="0.15">
      <c r="A1" s="46" t="s">
        <v>67</v>
      </c>
    </row>
    <row r="2" spans="1:14" s="131" customFormat="1" x14ac:dyDescent="0.15">
      <c r="A2" s="131" t="s">
        <v>888</v>
      </c>
      <c r="B2" s="131" t="s">
        <v>899</v>
      </c>
    </row>
    <row r="3" spans="1:14" s="131" customFormat="1" x14ac:dyDescent="0.15">
      <c r="A3" s="131" t="s">
        <v>64</v>
      </c>
    </row>
    <row r="4" spans="1:14" s="131" customFormat="1" x14ac:dyDescent="0.15">
      <c r="A4" s="46" t="s">
        <v>63</v>
      </c>
    </row>
    <row r="5" spans="1:14" s="131" customFormat="1" x14ac:dyDescent="0.15"/>
    <row r="6" spans="1:14" ht="13.5" customHeight="1" x14ac:dyDescent="0.15">
      <c r="D6" s="129"/>
    </row>
    <row r="7" spans="1:14" ht="13.5" customHeight="1" x14ac:dyDescent="0.15">
      <c r="D7" s="129"/>
    </row>
    <row r="8" spans="1:14" ht="13.5" customHeight="1" x14ac:dyDescent="0.15"/>
    <row r="9" spans="1:14" ht="13.5" customHeight="1" x14ac:dyDescent="0.15">
      <c r="D9" s="129" t="s">
        <v>900</v>
      </c>
    </row>
    <row r="10" spans="1:14" ht="14" thickBot="1" x14ac:dyDescent="0.2"/>
    <row r="11" spans="1:14" ht="14" thickBot="1" x14ac:dyDescent="0.2">
      <c r="D11" s="1627" t="s">
        <v>901</v>
      </c>
      <c r="E11" s="1629" t="s">
        <v>902</v>
      </c>
      <c r="F11" s="1630"/>
      <c r="G11" s="1630"/>
      <c r="H11" s="1630"/>
      <c r="I11" s="1630"/>
      <c r="J11" s="1629" t="s">
        <v>903</v>
      </c>
      <c r="K11" s="1630"/>
      <c r="L11" s="1631"/>
    </row>
    <row r="12" spans="1:14" ht="73.5" customHeight="1" thickBot="1" x14ac:dyDescent="0.2">
      <c r="D12" s="1628"/>
      <c r="E12" s="733" t="s">
        <v>904</v>
      </c>
      <c r="F12" s="733" t="s">
        <v>146</v>
      </c>
      <c r="G12" s="1093" t="s">
        <v>145</v>
      </c>
      <c r="H12" s="733" t="s">
        <v>905</v>
      </c>
      <c r="I12" s="1093" t="s">
        <v>906</v>
      </c>
      <c r="J12" s="1093" t="s">
        <v>907</v>
      </c>
      <c r="K12" s="1093" t="s">
        <v>908</v>
      </c>
      <c r="L12" s="1093" t="s">
        <v>909</v>
      </c>
    </row>
    <row r="13" spans="1:14" x14ac:dyDescent="0.15">
      <c r="D13" s="1094" t="s">
        <v>105</v>
      </c>
      <c r="E13" s="1129" t="s">
        <v>370</v>
      </c>
      <c r="F13" s="1129" t="s">
        <v>370</v>
      </c>
      <c r="G13" s="1129" t="s">
        <v>370</v>
      </c>
      <c r="H13" s="1129" t="s">
        <v>370</v>
      </c>
      <c r="I13" s="1129" t="s">
        <v>370</v>
      </c>
      <c r="J13" s="1115" t="s">
        <v>938</v>
      </c>
      <c r="K13" s="1116" t="s">
        <v>939</v>
      </c>
      <c r="L13" s="1129" t="s">
        <v>370</v>
      </c>
      <c r="N13" s="1095"/>
    </row>
    <row r="14" spans="1:14" x14ac:dyDescent="0.15">
      <c r="D14" s="1096" t="s">
        <v>910</v>
      </c>
      <c r="E14" s="1117" t="s">
        <v>370</v>
      </c>
      <c r="F14" s="1118" t="s">
        <v>370</v>
      </c>
      <c r="G14" s="1118" t="s">
        <v>370</v>
      </c>
      <c r="H14" s="1118" t="s">
        <v>370</v>
      </c>
      <c r="I14" s="1119" t="s">
        <v>399</v>
      </c>
      <c r="J14" s="1117" t="s">
        <v>537</v>
      </c>
      <c r="K14" s="1118" t="s">
        <v>939</v>
      </c>
      <c r="L14" s="1120" t="s">
        <v>939</v>
      </c>
    </row>
    <row r="15" spans="1:14" x14ac:dyDescent="0.15">
      <c r="D15" s="1097" t="s">
        <v>103</v>
      </c>
      <c r="E15" s="1121" t="s">
        <v>537</v>
      </c>
      <c r="F15" s="1122" t="s">
        <v>939</v>
      </c>
      <c r="G15" s="1122" t="s">
        <v>938</v>
      </c>
      <c r="H15" s="1122" t="s">
        <v>938</v>
      </c>
      <c r="I15" s="1122" t="s">
        <v>939</v>
      </c>
      <c r="J15" s="1121" t="s">
        <v>370</v>
      </c>
      <c r="K15" s="1122" t="s">
        <v>370</v>
      </c>
      <c r="L15" s="1123" t="s">
        <v>926</v>
      </c>
    </row>
    <row r="16" spans="1:14" x14ac:dyDescent="0.15">
      <c r="D16" s="1096" t="s">
        <v>230</v>
      </c>
      <c r="E16" s="1117" t="s">
        <v>537</v>
      </c>
      <c r="F16" s="1118" t="s">
        <v>370</v>
      </c>
      <c r="G16" s="1124" t="s">
        <v>370</v>
      </c>
      <c r="H16" s="1118" t="s">
        <v>537</v>
      </c>
      <c r="I16" s="1124" t="s">
        <v>370</v>
      </c>
      <c r="J16" s="1117" t="s">
        <v>370</v>
      </c>
      <c r="K16" s="1118" t="s">
        <v>370</v>
      </c>
      <c r="L16" s="1120" t="s">
        <v>370</v>
      </c>
    </row>
    <row r="17" spans="4:12" x14ac:dyDescent="0.15">
      <c r="D17" s="1097" t="s">
        <v>107</v>
      </c>
      <c r="E17" s="1121" t="s">
        <v>926</v>
      </c>
      <c r="F17" s="1122" t="s">
        <v>370</v>
      </c>
      <c r="G17" s="1122" t="s">
        <v>370</v>
      </c>
      <c r="H17" s="1122" t="s">
        <v>537</v>
      </c>
      <c r="I17" s="1122" t="s">
        <v>370</v>
      </c>
      <c r="J17" s="1121" t="s">
        <v>370</v>
      </c>
      <c r="K17" s="1122" t="s">
        <v>370</v>
      </c>
      <c r="L17" s="1123" t="s">
        <v>939</v>
      </c>
    </row>
    <row r="18" spans="4:12" x14ac:dyDescent="0.15">
      <c r="D18" s="1096" t="s">
        <v>225</v>
      </c>
      <c r="E18" s="1117" t="s">
        <v>537</v>
      </c>
      <c r="F18" s="1118" t="s">
        <v>370</v>
      </c>
      <c r="G18" s="1118" t="s">
        <v>370</v>
      </c>
      <c r="H18" s="1118" t="s">
        <v>537</v>
      </c>
      <c r="I18" s="1118" t="s">
        <v>370</v>
      </c>
      <c r="J18" s="1117" t="s">
        <v>399</v>
      </c>
      <c r="K18" s="1118" t="s">
        <v>938</v>
      </c>
      <c r="L18" s="1120" t="s">
        <v>939</v>
      </c>
    </row>
    <row r="19" spans="4:12" x14ac:dyDescent="0.15">
      <c r="D19" s="1097" t="s">
        <v>911</v>
      </c>
      <c r="E19" s="1121" t="s">
        <v>537</v>
      </c>
      <c r="F19" s="1122" t="s">
        <v>370</v>
      </c>
      <c r="G19" s="1122" t="s">
        <v>370</v>
      </c>
      <c r="H19" s="1122" t="s">
        <v>939</v>
      </c>
      <c r="I19" s="1122" t="s">
        <v>370</v>
      </c>
      <c r="J19" s="1121" t="s">
        <v>938</v>
      </c>
      <c r="K19" s="1122" t="s">
        <v>938</v>
      </c>
      <c r="L19" s="1123" t="s">
        <v>370</v>
      </c>
    </row>
    <row r="20" spans="4:12" x14ac:dyDescent="0.15">
      <c r="D20" s="1096" t="s">
        <v>112</v>
      </c>
      <c r="E20" s="1117" t="s">
        <v>537</v>
      </c>
      <c r="F20" s="1118" t="s">
        <v>370</v>
      </c>
      <c r="G20" s="1118" t="s">
        <v>370</v>
      </c>
      <c r="H20" s="1118" t="s">
        <v>370</v>
      </c>
      <c r="I20" s="1118" t="s">
        <v>370</v>
      </c>
      <c r="J20" s="1117" t="s">
        <v>370</v>
      </c>
      <c r="K20" s="1118" t="s">
        <v>370</v>
      </c>
      <c r="L20" s="1120" t="s">
        <v>939</v>
      </c>
    </row>
    <row r="21" spans="4:12" x14ac:dyDescent="0.15">
      <c r="D21" s="1097" t="s">
        <v>347</v>
      </c>
      <c r="E21" s="1121" t="s">
        <v>537</v>
      </c>
      <c r="F21" s="1122" t="s">
        <v>370</v>
      </c>
      <c r="G21" s="1122" t="s">
        <v>370</v>
      </c>
      <c r="H21" s="1122" t="s">
        <v>370</v>
      </c>
      <c r="I21" s="1122" t="s">
        <v>370</v>
      </c>
      <c r="J21" s="1121" t="s">
        <v>370</v>
      </c>
      <c r="K21" s="1122" t="s">
        <v>370</v>
      </c>
      <c r="L21" s="1123" t="s">
        <v>370</v>
      </c>
    </row>
    <row r="22" spans="4:12" x14ac:dyDescent="0.15">
      <c r="D22" s="1096" t="s">
        <v>348</v>
      </c>
      <c r="E22" s="1117" t="s">
        <v>537</v>
      </c>
      <c r="F22" s="1118" t="s">
        <v>370</v>
      </c>
      <c r="G22" s="1118" t="s">
        <v>370</v>
      </c>
      <c r="H22" s="1118" t="s">
        <v>370</v>
      </c>
      <c r="I22" s="1118" t="s">
        <v>370</v>
      </c>
      <c r="J22" s="1117" t="s">
        <v>370</v>
      </c>
      <c r="K22" s="1118" t="s">
        <v>370</v>
      </c>
      <c r="L22" s="1120" t="s">
        <v>370</v>
      </c>
    </row>
    <row r="23" spans="4:12" x14ac:dyDescent="0.15">
      <c r="D23" s="1097" t="s">
        <v>101</v>
      </c>
      <c r="E23" s="1121" t="s">
        <v>537</v>
      </c>
      <c r="F23" s="1122" t="s">
        <v>370</v>
      </c>
      <c r="G23" s="1122" t="s">
        <v>370</v>
      </c>
      <c r="H23" s="1122" t="s">
        <v>370</v>
      </c>
      <c r="I23" s="1122" t="s">
        <v>370</v>
      </c>
      <c r="J23" s="1121" t="s">
        <v>370</v>
      </c>
      <c r="K23" s="1122" t="s">
        <v>370</v>
      </c>
      <c r="L23" s="1123" t="s">
        <v>938</v>
      </c>
    </row>
    <row r="24" spans="4:12" x14ac:dyDescent="0.15">
      <c r="D24" s="1096" t="s">
        <v>253</v>
      </c>
      <c r="E24" s="1117" t="s">
        <v>537</v>
      </c>
      <c r="F24" s="1118" t="s">
        <v>370</v>
      </c>
      <c r="G24" s="1118" t="s">
        <v>370</v>
      </c>
      <c r="H24" s="1118" t="s">
        <v>370</v>
      </c>
      <c r="I24" s="1118" t="s">
        <v>370</v>
      </c>
      <c r="J24" s="1117" t="s">
        <v>938</v>
      </c>
      <c r="K24" s="1118" t="s">
        <v>370</v>
      </c>
      <c r="L24" s="1120" t="s">
        <v>370</v>
      </c>
    </row>
    <row r="25" spans="4:12" x14ac:dyDescent="0.15">
      <c r="D25" s="1097" t="s">
        <v>252</v>
      </c>
      <c r="E25" s="1121" t="s">
        <v>537</v>
      </c>
      <c r="F25" s="1122" t="s">
        <v>370</v>
      </c>
      <c r="G25" s="1122" t="s">
        <v>370</v>
      </c>
      <c r="H25" s="1122" t="s">
        <v>500</v>
      </c>
      <c r="I25" s="1122" t="s">
        <v>370</v>
      </c>
      <c r="J25" s="1121" t="s">
        <v>938</v>
      </c>
      <c r="K25" s="1122" t="s">
        <v>370</v>
      </c>
      <c r="L25" s="1123" t="s">
        <v>370</v>
      </c>
    </row>
    <row r="26" spans="4:12" x14ac:dyDescent="0.15">
      <c r="D26" s="1096" t="s">
        <v>231</v>
      </c>
      <c r="E26" s="1117" t="s">
        <v>537</v>
      </c>
      <c r="F26" s="1118" t="s">
        <v>370</v>
      </c>
      <c r="G26" s="1118" t="s">
        <v>370</v>
      </c>
      <c r="H26" s="1118" t="s">
        <v>370</v>
      </c>
      <c r="I26" s="1118" t="s">
        <v>938</v>
      </c>
      <c r="J26" s="1117" t="s">
        <v>370</v>
      </c>
      <c r="K26" s="1118" t="s">
        <v>370</v>
      </c>
      <c r="L26" s="1120" t="s">
        <v>938</v>
      </c>
    </row>
    <row r="27" spans="4:12" x14ac:dyDescent="0.15">
      <c r="D27" s="1097" t="s">
        <v>352</v>
      </c>
      <c r="E27" s="1121" t="s">
        <v>537</v>
      </c>
      <c r="F27" s="1122" t="s">
        <v>938</v>
      </c>
      <c r="G27" s="1122" t="s">
        <v>938</v>
      </c>
      <c r="H27" s="1122" t="s">
        <v>938</v>
      </c>
      <c r="I27" s="1122" t="s">
        <v>938</v>
      </c>
      <c r="J27" s="1121" t="s">
        <v>370</v>
      </c>
      <c r="K27" s="1122" t="s">
        <v>938</v>
      </c>
      <c r="L27" s="1123" t="s">
        <v>938</v>
      </c>
    </row>
    <row r="28" spans="4:12" x14ac:dyDescent="0.15">
      <c r="D28" s="1096" t="s">
        <v>113</v>
      </c>
      <c r="E28" s="1117" t="s">
        <v>926</v>
      </c>
      <c r="F28" s="1118" t="s">
        <v>370</v>
      </c>
      <c r="G28" s="1118" t="s">
        <v>370</v>
      </c>
      <c r="H28" s="1118" t="s">
        <v>370</v>
      </c>
      <c r="I28" s="1118" t="s">
        <v>370</v>
      </c>
      <c r="J28" s="1117" t="s">
        <v>370</v>
      </c>
      <c r="K28" s="1118" t="s">
        <v>370</v>
      </c>
      <c r="L28" s="1120" t="s">
        <v>370</v>
      </c>
    </row>
    <row r="29" spans="4:12" ht="14" thickBot="1" x14ac:dyDescent="0.2">
      <c r="D29" s="1098" t="s">
        <v>226</v>
      </c>
      <c r="E29" s="1125" t="s">
        <v>370</v>
      </c>
      <c r="F29" s="711" t="s">
        <v>370</v>
      </c>
      <c r="G29" s="711" t="s">
        <v>370</v>
      </c>
      <c r="H29" s="711" t="s">
        <v>370</v>
      </c>
      <c r="I29" s="711" t="s">
        <v>370</v>
      </c>
      <c r="J29" s="1125" t="s">
        <v>370</v>
      </c>
      <c r="K29" s="711" t="s">
        <v>370</v>
      </c>
      <c r="L29" s="1126" t="s">
        <v>938</v>
      </c>
    </row>
    <row r="30" spans="4:12" x14ac:dyDescent="0.15">
      <c r="D30" s="1099" t="s">
        <v>372</v>
      </c>
      <c r="E30" s="1100"/>
      <c r="F30" s="1101"/>
      <c r="G30" s="1101"/>
      <c r="H30" s="1101"/>
      <c r="I30" s="1102"/>
      <c r="J30" s="1101"/>
      <c r="K30" s="1101"/>
      <c r="L30" s="1103"/>
    </row>
    <row r="31" spans="4:12" ht="14" thickBot="1" x14ac:dyDescent="0.2">
      <c r="D31" s="1127" t="s">
        <v>370</v>
      </c>
      <c r="E31" s="1104">
        <v>17</v>
      </c>
      <c r="F31" s="274">
        <f>+COUNTIF(F13:F29,$D$31)</f>
        <v>15</v>
      </c>
      <c r="G31" s="274">
        <f>+COUNTIF(G13:G29,$D$31)</f>
        <v>15</v>
      </c>
      <c r="H31" s="274">
        <v>13</v>
      </c>
      <c r="I31" s="786">
        <f>+COUNTIF(I13:I29,$D$31)</f>
        <v>13</v>
      </c>
      <c r="J31" s="274">
        <v>12</v>
      </c>
      <c r="K31" s="274">
        <v>12</v>
      </c>
      <c r="L31" s="275">
        <v>9</v>
      </c>
    </row>
    <row r="32" spans="4:12" x14ac:dyDescent="0.15">
      <c r="D32" s="1099" t="s">
        <v>377</v>
      </c>
      <c r="E32" s="1100"/>
      <c r="F32" s="1101"/>
      <c r="G32" s="1101"/>
      <c r="H32" s="1101"/>
      <c r="I32" s="1102"/>
      <c r="J32" s="1101"/>
      <c r="K32" s="1101"/>
      <c r="L32" s="1103"/>
    </row>
    <row r="33" spans="4:14" ht="14" thickBot="1" x14ac:dyDescent="0.2">
      <c r="D33" s="1127" t="s">
        <v>370</v>
      </c>
      <c r="E33" s="1104">
        <v>25</v>
      </c>
      <c r="F33" s="274">
        <v>16</v>
      </c>
      <c r="G33" s="274">
        <v>13</v>
      </c>
      <c r="H33" s="274">
        <v>13</v>
      </c>
      <c r="I33" s="786">
        <v>15</v>
      </c>
      <c r="J33" s="274">
        <v>14</v>
      </c>
      <c r="K33" s="274">
        <v>9</v>
      </c>
      <c r="L33" s="275">
        <v>8</v>
      </c>
    </row>
    <row r="34" spans="4:14" x14ac:dyDescent="0.15">
      <c r="D34" s="1099" t="s">
        <v>565</v>
      </c>
      <c r="E34" s="1100"/>
      <c r="F34" s="1101"/>
      <c r="G34" s="1101"/>
      <c r="H34" s="1101"/>
      <c r="I34" s="1101"/>
      <c r="J34" s="1101"/>
      <c r="K34" s="1101"/>
      <c r="L34" s="1103"/>
    </row>
    <row r="35" spans="4:14" x14ac:dyDescent="0.15">
      <c r="D35" s="1127" t="s">
        <v>370</v>
      </c>
      <c r="E35" s="1104" t="s">
        <v>485</v>
      </c>
      <c r="F35" s="274"/>
      <c r="G35" s="274"/>
      <c r="H35" s="274"/>
      <c r="I35" s="274"/>
      <c r="J35" s="274"/>
      <c r="K35" s="274"/>
      <c r="L35" s="275"/>
    </row>
    <row r="36" spans="4:14" ht="14" thickBot="1" x14ac:dyDescent="0.2">
      <c r="D36" s="1128" t="s">
        <v>500</v>
      </c>
      <c r="E36" s="1105" t="s">
        <v>357</v>
      </c>
      <c r="F36" s="1106"/>
      <c r="G36" s="1106"/>
      <c r="H36" s="1106"/>
      <c r="I36" s="1106"/>
      <c r="J36" s="1106"/>
      <c r="K36" s="1106"/>
      <c r="L36" s="1107"/>
    </row>
    <row r="37" spans="4:14" x14ac:dyDescent="0.15">
      <c r="D37" s="1108" t="s">
        <v>912</v>
      </c>
    </row>
    <row r="38" spans="4:14" x14ac:dyDescent="0.15">
      <c r="D38" s="133"/>
    </row>
    <row r="39" spans="4:14" x14ac:dyDescent="0.15">
      <c r="D39" s="133"/>
    </row>
    <row r="40" spans="4:14" x14ac:dyDescent="0.15">
      <c r="D40" s="133"/>
    </row>
    <row r="41" spans="4:14" x14ac:dyDescent="0.15">
      <c r="D41" s="133"/>
    </row>
    <row r="45" spans="4:14" x14ac:dyDescent="0.15">
      <c r="F45" s="1512"/>
      <c r="G45" s="1512"/>
      <c r="H45" s="1512"/>
      <c r="I45" s="1512"/>
      <c r="J45" s="1512"/>
      <c r="K45" s="1512"/>
      <c r="L45" s="1512"/>
      <c r="M45" s="1512"/>
      <c r="N45" s="1512"/>
    </row>
  </sheetData>
  <mergeCells count="4">
    <mergeCell ref="D11:D12"/>
    <mergeCell ref="E11:I11"/>
    <mergeCell ref="J11:L11"/>
    <mergeCell ref="F45:N45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M97"/>
  <sheetViews>
    <sheetView topLeftCell="A73" workbookViewId="0">
      <selection activeCell="K103" sqref="K103"/>
    </sheetView>
  </sheetViews>
  <sheetFormatPr baseColWidth="10" defaultColWidth="8.83203125" defaultRowHeight="13" x14ac:dyDescent="0.15"/>
  <cols>
    <col min="1" max="4" width="8.83203125" style="682"/>
    <col min="5" max="5" width="18.5" style="682" customWidth="1"/>
    <col min="6" max="6" width="8.83203125" style="682"/>
    <col min="7" max="10" width="9.1640625" style="682" customWidth="1"/>
    <col min="11" max="11" width="25.6640625" style="682" customWidth="1"/>
    <col min="12" max="22" width="8.83203125" style="682"/>
    <col min="23" max="23" width="9.1640625" style="682" customWidth="1"/>
    <col min="24" max="24" width="8.83203125" style="682"/>
    <col min="25" max="25" width="18" style="682" customWidth="1"/>
    <col min="26" max="16384" width="8.83203125" style="682"/>
  </cols>
  <sheetData>
    <row r="1" spans="1:13" s="131" customFormat="1" x14ac:dyDescent="0.15">
      <c r="A1" s="46" t="s">
        <v>67</v>
      </c>
    </row>
    <row r="2" spans="1:13" s="131" customFormat="1" x14ac:dyDescent="0.15">
      <c r="A2" s="131" t="s">
        <v>888</v>
      </c>
      <c r="B2" s="131" t="s">
        <v>913</v>
      </c>
    </row>
    <row r="3" spans="1:13" s="131" customFormat="1" x14ac:dyDescent="0.15">
      <c r="A3" s="131" t="s">
        <v>64</v>
      </c>
    </row>
    <row r="4" spans="1:13" s="131" customFormat="1" x14ac:dyDescent="0.15">
      <c r="A4" s="46" t="s">
        <v>63</v>
      </c>
    </row>
    <row r="5" spans="1:13" s="131" customFormat="1" x14ac:dyDescent="0.15"/>
    <row r="7" spans="1:13" x14ac:dyDescent="0.15">
      <c r="B7" s="129" t="s">
        <v>914</v>
      </c>
    </row>
    <row r="9" spans="1:13" x14ac:dyDescent="0.15">
      <c r="B9" s="1109" t="s">
        <v>297</v>
      </c>
    </row>
    <row r="12" spans="1:13" x14ac:dyDescent="0.15">
      <c r="K12" s="129" t="s">
        <v>60</v>
      </c>
      <c r="M12" s="129" t="s">
        <v>892</v>
      </c>
    </row>
    <row r="13" spans="1:13" x14ac:dyDescent="0.15">
      <c r="K13" s="682" t="s">
        <v>19</v>
      </c>
      <c r="L13" s="682">
        <v>1</v>
      </c>
      <c r="M13" s="682" t="s">
        <v>357</v>
      </c>
    </row>
    <row r="14" spans="1:13" x14ac:dyDescent="0.15">
      <c r="K14" s="682" t="s">
        <v>83</v>
      </c>
      <c r="L14" s="682">
        <v>1</v>
      </c>
      <c r="M14" s="682" t="s">
        <v>357</v>
      </c>
    </row>
    <row r="15" spans="1:13" x14ac:dyDescent="0.15">
      <c r="K15" s="682" t="s">
        <v>17</v>
      </c>
      <c r="L15" s="682">
        <v>1</v>
      </c>
      <c r="M15" s="682" t="s">
        <v>357</v>
      </c>
    </row>
    <row r="16" spans="1:13" x14ac:dyDescent="0.15">
      <c r="K16" s="682" t="s">
        <v>84</v>
      </c>
      <c r="L16" s="682">
        <v>1</v>
      </c>
      <c r="M16" s="682" t="s">
        <v>357</v>
      </c>
    </row>
    <row r="17" spans="11:13" x14ac:dyDescent="0.15">
      <c r="K17" s="682" t="s">
        <v>89</v>
      </c>
      <c r="L17" s="682">
        <v>1</v>
      </c>
      <c r="M17" s="682" t="s">
        <v>357</v>
      </c>
    </row>
    <row r="18" spans="11:13" x14ac:dyDescent="0.15">
      <c r="K18" s="682" t="s">
        <v>893</v>
      </c>
      <c r="L18" s="682">
        <v>1</v>
      </c>
      <c r="M18" s="682" t="s">
        <v>357</v>
      </c>
    </row>
    <row r="19" spans="11:13" x14ac:dyDescent="0.15">
      <c r="K19" s="682" t="s">
        <v>9</v>
      </c>
      <c r="L19" s="682">
        <v>1</v>
      </c>
      <c r="M19" s="682" t="s">
        <v>357</v>
      </c>
    </row>
    <row r="20" spans="11:13" x14ac:dyDescent="0.15">
      <c r="K20" s="682" t="s">
        <v>464</v>
      </c>
      <c r="L20" s="682">
        <v>1</v>
      </c>
      <c r="M20" s="682" t="s">
        <v>357</v>
      </c>
    </row>
    <row r="21" spans="11:13" x14ac:dyDescent="0.15">
      <c r="K21" s="682" t="s">
        <v>87</v>
      </c>
      <c r="L21" s="682">
        <v>1</v>
      </c>
      <c r="M21" s="682" t="s">
        <v>357</v>
      </c>
    </row>
    <row r="22" spans="11:13" x14ac:dyDescent="0.15">
      <c r="K22" s="682" t="s">
        <v>88</v>
      </c>
      <c r="L22" s="682">
        <v>1</v>
      </c>
      <c r="M22" s="682" t="s">
        <v>357</v>
      </c>
    </row>
    <row r="23" spans="11:13" x14ac:dyDescent="0.15">
      <c r="K23" s="682" t="s">
        <v>91</v>
      </c>
      <c r="L23" s="682">
        <v>1</v>
      </c>
      <c r="M23" s="682" t="s">
        <v>357</v>
      </c>
    </row>
    <row r="24" spans="11:13" x14ac:dyDescent="0.15">
      <c r="K24" s="682" t="s">
        <v>86</v>
      </c>
      <c r="L24" s="682">
        <v>1</v>
      </c>
      <c r="M24" s="682" t="s">
        <v>357</v>
      </c>
    </row>
    <row r="25" spans="11:13" x14ac:dyDescent="0.15">
      <c r="K25" s="682" t="s">
        <v>10</v>
      </c>
      <c r="L25" s="682">
        <v>1</v>
      </c>
      <c r="M25" s="682" t="s">
        <v>357</v>
      </c>
    </row>
    <row r="26" spans="11:13" x14ac:dyDescent="0.15">
      <c r="K26" s="682" t="s">
        <v>108</v>
      </c>
      <c r="L26" s="682">
        <v>1</v>
      </c>
      <c r="M26" s="682" t="s">
        <v>357</v>
      </c>
    </row>
    <row r="27" spans="11:13" x14ac:dyDescent="0.15">
      <c r="K27" s="682" t="s">
        <v>93</v>
      </c>
      <c r="L27" s="682">
        <v>1</v>
      </c>
      <c r="M27" s="682" t="s">
        <v>357</v>
      </c>
    </row>
    <row r="28" spans="11:13" x14ac:dyDescent="0.15">
      <c r="K28" s="682" t="s">
        <v>20</v>
      </c>
      <c r="L28" s="682">
        <v>1</v>
      </c>
      <c r="M28" s="682" t="s">
        <v>357</v>
      </c>
    </row>
    <row r="29" spans="11:13" x14ac:dyDescent="0.15">
      <c r="K29" s="682" t="s">
        <v>14</v>
      </c>
      <c r="L29" s="682">
        <v>1</v>
      </c>
      <c r="M29" s="682" t="s">
        <v>897</v>
      </c>
    </row>
    <row r="30" spans="11:13" x14ac:dyDescent="0.15">
      <c r="K30" s="682" t="s">
        <v>15</v>
      </c>
      <c r="L30" s="682">
        <v>1</v>
      </c>
      <c r="M30" s="682" t="s">
        <v>897</v>
      </c>
    </row>
    <row r="31" spans="11:13" x14ac:dyDescent="0.15">
      <c r="K31" s="682" t="s">
        <v>13</v>
      </c>
      <c r="L31" s="682">
        <v>1</v>
      </c>
      <c r="M31" s="682" t="s">
        <v>897</v>
      </c>
    </row>
    <row r="32" spans="11:13" x14ac:dyDescent="0.15">
      <c r="K32" s="682" t="s">
        <v>92</v>
      </c>
      <c r="L32" s="682">
        <v>1</v>
      </c>
      <c r="M32" s="682" t="s">
        <v>897</v>
      </c>
    </row>
    <row r="33" spans="2:13" x14ac:dyDescent="0.15">
      <c r="K33" s="682" t="s">
        <v>12</v>
      </c>
      <c r="L33" s="682">
        <v>1</v>
      </c>
      <c r="M33" s="682" t="s">
        <v>915</v>
      </c>
    </row>
    <row r="34" spans="2:13" x14ac:dyDescent="0.15">
      <c r="K34" s="682" t="s">
        <v>679</v>
      </c>
      <c r="L34" s="682">
        <v>1</v>
      </c>
      <c r="M34" s="682" t="s">
        <v>915</v>
      </c>
    </row>
    <row r="35" spans="2:13" x14ac:dyDescent="0.15">
      <c r="K35" s="682" t="s">
        <v>18</v>
      </c>
      <c r="L35" s="682">
        <v>1</v>
      </c>
      <c r="M35" s="682" t="s">
        <v>915</v>
      </c>
    </row>
    <row r="38" spans="2:13" x14ac:dyDescent="0.15">
      <c r="B38" s="1109" t="s">
        <v>916</v>
      </c>
    </row>
    <row r="39" spans="2:13" x14ac:dyDescent="0.15">
      <c r="K39" s="129" t="s">
        <v>60</v>
      </c>
      <c r="M39" s="129" t="s">
        <v>892</v>
      </c>
    </row>
    <row r="40" spans="2:13" x14ac:dyDescent="0.15">
      <c r="K40" s="682" t="s">
        <v>83</v>
      </c>
      <c r="L40" s="682">
        <v>1</v>
      </c>
      <c r="M40" s="682" t="s">
        <v>357</v>
      </c>
    </row>
    <row r="41" spans="2:13" x14ac:dyDescent="0.15">
      <c r="K41" s="682" t="s">
        <v>679</v>
      </c>
      <c r="L41" s="682">
        <v>1</v>
      </c>
      <c r="M41" s="682" t="s">
        <v>357</v>
      </c>
    </row>
    <row r="42" spans="2:13" x14ac:dyDescent="0.15">
      <c r="K42" s="682" t="s">
        <v>17</v>
      </c>
      <c r="L42" s="682">
        <v>1</v>
      </c>
      <c r="M42" s="682" t="s">
        <v>357</v>
      </c>
    </row>
    <row r="43" spans="2:13" x14ac:dyDescent="0.15">
      <c r="K43" s="682" t="s">
        <v>84</v>
      </c>
      <c r="L43" s="682">
        <v>1</v>
      </c>
      <c r="M43" s="682" t="s">
        <v>357</v>
      </c>
    </row>
    <row r="44" spans="2:13" x14ac:dyDescent="0.15">
      <c r="K44" s="682" t="s">
        <v>15</v>
      </c>
      <c r="L44" s="682">
        <v>1</v>
      </c>
      <c r="M44" s="682" t="s">
        <v>357</v>
      </c>
    </row>
    <row r="45" spans="2:13" x14ac:dyDescent="0.15">
      <c r="K45" s="682" t="s">
        <v>89</v>
      </c>
      <c r="L45" s="682">
        <v>1</v>
      </c>
      <c r="M45" s="682" t="s">
        <v>357</v>
      </c>
    </row>
    <row r="46" spans="2:13" x14ac:dyDescent="0.15">
      <c r="K46" s="682" t="s">
        <v>893</v>
      </c>
      <c r="L46" s="682">
        <v>1</v>
      </c>
      <c r="M46" s="682" t="s">
        <v>357</v>
      </c>
    </row>
    <row r="47" spans="2:13" x14ac:dyDescent="0.15">
      <c r="K47" s="682" t="s">
        <v>9</v>
      </c>
      <c r="L47" s="682">
        <v>1</v>
      </c>
      <c r="M47" s="682" t="s">
        <v>357</v>
      </c>
    </row>
    <row r="48" spans="2:13" x14ac:dyDescent="0.15">
      <c r="K48" s="682" t="s">
        <v>464</v>
      </c>
      <c r="L48" s="682">
        <v>1</v>
      </c>
      <c r="M48" s="682" t="s">
        <v>357</v>
      </c>
    </row>
    <row r="49" spans="11:13" x14ac:dyDescent="0.15">
      <c r="K49" s="682" t="s">
        <v>87</v>
      </c>
      <c r="L49" s="682">
        <v>1</v>
      </c>
      <c r="M49" s="682" t="s">
        <v>357</v>
      </c>
    </row>
    <row r="50" spans="11:13" x14ac:dyDescent="0.15">
      <c r="K50" s="682" t="s">
        <v>88</v>
      </c>
      <c r="L50" s="682">
        <v>1</v>
      </c>
      <c r="M50" s="682" t="s">
        <v>357</v>
      </c>
    </row>
    <row r="51" spans="11:13" x14ac:dyDescent="0.15">
      <c r="K51" s="682" t="s">
        <v>91</v>
      </c>
      <c r="L51" s="682">
        <v>1</v>
      </c>
      <c r="M51" s="682" t="s">
        <v>357</v>
      </c>
    </row>
    <row r="52" spans="11:13" x14ac:dyDescent="0.15">
      <c r="K52" s="682" t="s">
        <v>92</v>
      </c>
      <c r="L52" s="682">
        <v>1</v>
      </c>
      <c r="M52" s="682" t="s">
        <v>357</v>
      </c>
    </row>
    <row r="53" spans="11:13" x14ac:dyDescent="0.15">
      <c r="K53" s="682" t="s">
        <v>86</v>
      </c>
      <c r="L53" s="682">
        <v>1</v>
      </c>
      <c r="M53" s="682" t="s">
        <v>357</v>
      </c>
    </row>
    <row r="54" spans="11:13" x14ac:dyDescent="0.15">
      <c r="K54" s="682" t="s">
        <v>10</v>
      </c>
      <c r="L54" s="682">
        <v>1</v>
      </c>
      <c r="M54" s="682" t="s">
        <v>357</v>
      </c>
    </row>
    <row r="55" spans="11:13" x14ac:dyDescent="0.15">
      <c r="K55" s="682" t="s">
        <v>108</v>
      </c>
      <c r="L55" s="682">
        <v>1</v>
      </c>
      <c r="M55" s="682" t="s">
        <v>357</v>
      </c>
    </row>
    <row r="56" spans="11:13" x14ac:dyDescent="0.15">
      <c r="K56" s="682" t="s">
        <v>93</v>
      </c>
      <c r="L56" s="682">
        <v>1</v>
      </c>
      <c r="M56" s="682" t="s">
        <v>357</v>
      </c>
    </row>
    <row r="57" spans="11:13" x14ac:dyDescent="0.15">
      <c r="K57" s="682" t="s">
        <v>20</v>
      </c>
      <c r="L57" s="682">
        <v>1</v>
      </c>
      <c r="M57" s="682" t="s">
        <v>357</v>
      </c>
    </row>
    <row r="58" spans="11:13" x14ac:dyDescent="0.15">
      <c r="K58" s="682" t="s">
        <v>19</v>
      </c>
      <c r="L58" s="682">
        <v>1</v>
      </c>
      <c r="M58" s="682" t="s">
        <v>897</v>
      </c>
    </row>
    <row r="59" spans="11:13" x14ac:dyDescent="0.15">
      <c r="K59" s="682" t="s">
        <v>18</v>
      </c>
      <c r="L59" s="682">
        <v>1</v>
      </c>
      <c r="M59" s="682" t="s">
        <v>897</v>
      </c>
    </row>
    <row r="60" spans="11:13" x14ac:dyDescent="0.15">
      <c r="K60" s="682" t="s">
        <v>12</v>
      </c>
      <c r="L60" s="682">
        <v>1</v>
      </c>
      <c r="M60" s="682" t="s">
        <v>897</v>
      </c>
    </row>
    <row r="61" spans="11:13" x14ac:dyDescent="0.15">
      <c r="K61" s="682" t="s">
        <v>14</v>
      </c>
      <c r="L61" s="682">
        <v>1</v>
      </c>
      <c r="M61" s="682" t="s">
        <v>897</v>
      </c>
    </row>
    <row r="62" spans="11:13" x14ac:dyDescent="0.15">
      <c r="K62" s="682" t="s">
        <v>13</v>
      </c>
      <c r="L62" s="682">
        <v>1</v>
      </c>
      <c r="M62" s="682" t="s">
        <v>897</v>
      </c>
    </row>
    <row r="69" spans="2:13" x14ac:dyDescent="0.15">
      <c r="B69" s="1109" t="s">
        <v>917</v>
      </c>
    </row>
    <row r="70" spans="2:13" x14ac:dyDescent="0.15">
      <c r="K70" s="129" t="s">
        <v>60</v>
      </c>
      <c r="M70" s="129" t="s">
        <v>892</v>
      </c>
    </row>
    <row r="71" spans="2:13" x14ac:dyDescent="0.15">
      <c r="K71" s="682" t="s">
        <v>83</v>
      </c>
      <c r="L71" s="682">
        <v>1</v>
      </c>
      <c r="M71" s="682" t="s">
        <v>357</v>
      </c>
    </row>
    <row r="72" spans="2:13" x14ac:dyDescent="0.15">
      <c r="K72" s="682" t="s">
        <v>679</v>
      </c>
      <c r="L72" s="682">
        <v>1</v>
      </c>
      <c r="M72" s="682" t="s">
        <v>357</v>
      </c>
    </row>
    <row r="73" spans="2:13" x14ac:dyDescent="0.15">
      <c r="K73" s="682" t="s">
        <v>14</v>
      </c>
      <c r="L73" s="682">
        <v>1</v>
      </c>
      <c r="M73" s="682" t="s">
        <v>357</v>
      </c>
    </row>
    <row r="74" spans="2:13" x14ac:dyDescent="0.15">
      <c r="K74" s="682" t="s">
        <v>84</v>
      </c>
      <c r="L74" s="682">
        <v>1</v>
      </c>
      <c r="M74" s="682" t="s">
        <v>357</v>
      </c>
    </row>
    <row r="75" spans="2:13" x14ac:dyDescent="0.15">
      <c r="K75" s="682" t="s">
        <v>15</v>
      </c>
      <c r="L75" s="682">
        <v>1</v>
      </c>
      <c r="M75" s="682" t="s">
        <v>357</v>
      </c>
    </row>
    <row r="76" spans="2:13" x14ac:dyDescent="0.15">
      <c r="K76" s="682" t="s">
        <v>89</v>
      </c>
      <c r="L76" s="682">
        <v>1</v>
      </c>
      <c r="M76" s="682" t="s">
        <v>357</v>
      </c>
    </row>
    <row r="77" spans="2:13" x14ac:dyDescent="0.15">
      <c r="K77" s="682" t="s">
        <v>893</v>
      </c>
      <c r="L77" s="682">
        <v>1</v>
      </c>
      <c r="M77" s="682" t="s">
        <v>357</v>
      </c>
    </row>
    <row r="78" spans="2:13" x14ac:dyDescent="0.15">
      <c r="K78" s="682" t="s">
        <v>9</v>
      </c>
      <c r="L78" s="682">
        <v>1</v>
      </c>
      <c r="M78" s="682" t="s">
        <v>357</v>
      </c>
    </row>
    <row r="79" spans="2:13" x14ac:dyDescent="0.15">
      <c r="K79" s="682" t="s">
        <v>464</v>
      </c>
      <c r="L79" s="682">
        <v>1</v>
      </c>
      <c r="M79" s="682" t="s">
        <v>357</v>
      </c>
    </row>
    <row r="80" spans="2:13" x14ac:dyDescent="0.15">
      <c r="K80" s="682" t="s">
        <v>87</v>
      </c>
      <c r="L80" s="682">
        <v>1</v>
      </c>
      <c r="M80" s="682" t="s">
        <v>357</v>
      </c>
    </row>
    <row r="81" spans="2:13" x14ac:dyDescent="0.15">
      <c r="K81" s="682" t="s">
        <v>88</v>
      </c>
      <c r="L81" s="682">
        <v>1</v>
      </c>
      <c r="M81" s="682" t="s">
        <v>357</v>
      </c>
    </row>
    <row r="82" spans="2:13" x14ac:dyDescent="0.15">
      <c r="K82" s="682" t="s">
        <v>91</v>
      </c>
      <c r="L82" s="682">
        <v>1</v>
      </c>
      <c r="M82" s="682" t="s">
        <v>357</v>
      </c>
    </row>
    <row r="83" spans="2:13" x14ac:dyDescent="0.15">
      <c r="K83" s="682" t="s">
        <v>92</v>
      </c>
      <c r="L83" s="682">
        <v>1</v>
      </c>
      <c r="M83" s="682" t="s">
        <v>357</v>
      </c>
    </row>
    <row r="84" spans="2:13" x14ac:dyDescent="0.15">
      <c r="K84" s="682" t="s">
        <v>86</v>
      </c>
      <c r="L84" s="682">
        <v>1</v>
      </c>
      <c r="M84" s="682" t="s">
        <v>357</v>
      </c>
    </row>
    <row r="85" spans="2:13" x14ac:dyDescent="0.15">
      <c r="K85" s="682" t="s">
        <v>10</v>
      </c>
      <c r="L85" s="682">
        <v>1</v>
      </c>
      <c r="M85" s="682" t="s">
        <v>357</v>
      </c>
    </row>
    <row r="86" spans="2:13" x14ac:dyDescent="0.15">
      <c r="K86" s="682" t="s">
        <v>108</v>
      </c>
      <c r="L86" s="682">
        <v>1</v>
      </c>
      <c r="M86" s="682" t="s">
        <v>357</v>
      </c>
    </row>
    <row r="87" spans="2:13" x14ac:dyDescent="0.15">
      <c r="K87" s="682" t="s">
        <v>93</v>
      </c>
      <c r="L87" s="682">
        <v>1</v>
      </c>
      <c r="M87" s="682" t="s">
        <v>357</v>
      </c>
    </row>
    <row r="88" spans="2:13" x14ac:dyDescent="0.15">
      <c r="K88" s="682" t="s">
        <v>20</v>
      </c>
      <c r="L88" s="682">
        <v>1</v>
      </c>
      <c r="M88" s="682" t="s">
        <v>357</v>
      </c>
    </row>
    <row r="89" spans="2:13" x14ac:dyDescent="0.15">
      <c r="K89" s="682" t="s">
        <v>19</v>
      </c>
      <c r="L89" s="682">
        <v>1</v>
      </c>
      <c r="M89" s="682" t="s">
        <v>897</v>
      </c>
    </row>
    <row r="90" spans="2:13" x14ac:dyDescent="0.15">
      <c r="K90" s="682" t="s">
        <v>18</v>
      </c>
      <c r="L90" s="682">
        <v>1</v>
      </c>
      <c r="M90" s="682" t="s">
        <v>897</v>
      </c>
    </row>
    <row r="91" spans="2:13" x14ac:dyDescent="0.15">
      <c r="K91" s="682" t="s">
        <v>918</v>
      </c>
      <c r="L91" s="682">
        <v>1</v>
      </c>
      <c r="M91" s="682" t="s">
        <v>897</v>
      </c>
    </row>
    <row r="92" spans="2:13" x14ac:dyDescent="0.15">
      <c r="K92" s="682" t="s">
        <v>12</v>
      </c>
      <c r="L92" s="682">
        <v>1</v>
      </c>
      <c r="M92" s="682" t="s">
        <v>897</v>
      </c>
    </row>
    <row r="93" spans="2:13" x14ac:dyDescent="0.15">
      <c r="K93" s="682" t="s">
        <v>13</v>
      </c>
      <c r="L93" s="682">
        <v>1</v>
      </c>
      <c r="M93" s="682" t="s">
        <v>897</v>
      </c>
    </row>
    <row r="95" spans="2:13" x14ac:dyDescent="0.15">
      <c r="B95" s="1110" t="s">
        <v>919</v>
      </c>
    </row>
    <row r="96" spans="2:13" x14ac:dyDescent="0.15">
      <c r="B96" s="1110" t="s">
        <v>920</v>
      </c>
    </row>
    <row r="97" spans="2:2" x14ac:dyDescent="0.15">
      <c r="B97" s="132"/>
    </row>
  </sheetData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I63"/>
  <sheetViews>
    <sheetView workbookViewId="0">
      <selection activeCell="Q17" sqref="Q17"/>
    </sheetView>
  </sheetViews>
  <sheetFormatPr baseColWidth="10" defaultColWidth="8.83203125" defaultRowHeight="13" x14ac:dyDescent="0.15"/>
  <cols>
    <col min="1" max="1" width="8.83203125" style="682"/>
    <col min="2" max="2" width="19.1640625" style="682" customWidth="1"/>
    <col min="3" max="3" width="15.5" style="682" customWidth="1"/>
    <col min="4" max="4" width="10.5" style="682" customWidth="1"/>
    <col min="5" max="5" width="9.1640625" style="682" customWidth="1"/>
    <col min="6" max="16384" width="8.83203125" style="682"/>
  </cols>
  <sheetData>
    <row r="1" spans="1:9" s="131" customFormat="1" x14ac:dyDescent="0.15">
      <c r="A1" s="46" t="s">
        <v>67</v>
      </c>
    </row>
    <row r="2" spans="1:9" s="131" customFormat="1" x14ac:dyDescent="0.15">
      <c r="A2" s="131" t="s">
        <v>888</v>
      </c>
      <c r="B2" s="131" t="s">
        <v>921</v>
      </c>
    </row>
    <row r="3" spans="1:9" s="131" customFormat="1" x14ac:dyDescent="0.15">
      <c r="A3" s="131" t="s">
        <v>64</v>
      </c>
    </row>
    <row r="4" spans="1:9" s="131" customFormat="1" x14ac:dyDescent="0.15">
      <c r="A4" s="46" t="s">
        <v>63</v>
      </c>
    </row>
    <row r="5" spans="1:9" s="131" customFormat="1" x14ac:dyDescent="0.15"/>
    <row r="6" spans="1:9" ht="16" x14ac:dyDescent="0.2">
      <c r="B6" s="1111"/>
      <c r="C6" s="129"/>
      <c r="D6" s="129"/>
      <c r="E6" s="129"/>
      <c r="F6" s="129"/>
      <c r="G6" s="129"/>
      <c r="H6" s="129"/>
      <c r="I6" s="129"/>
    </row>
    <row r="7" spans="1:9" ht="16" x14ac:dyDescent="0.2">
      <c r="B7" s="1112"/>
    </row>
    <row r="8" spans="1:9" x14ac:dyDescent="0.15">
      <c r="B8" s="129" t="s">
        <v>922</v>
      </c>
    </row>
    <row r="40" spans="2:6" x14ac:dyDescent="0.15">
      <c r="B40" s="1113" t="s">
        <v>923</v>
      </c>
    </row>
    <row r="43" spans="2:6" x14ac:dyDescent="0.15">
      <c r="D43" s="133"/>
      <c r="E43" s="133"/>
      <c r="F43" s="133"/>
    </row>
    <row r="44" spans="2:6" ht="91" x14ac:dyDescent="0.15">
      <c r="D44" s="129" t="s">
        <v>60</v>
      </c>
      <c r="E44" s="1033" t="s">
        <v>924</v>
      </c>
      <c r="F44" s="1033" t="s">
        <v>925</v>
      </c>
    </row>
    <row r="45" spans="2:6" x14ac:dyDescent="0.15">
      <c r="D45" s="682" t="s">
        <v>93</v>
      </c>
      <c r="E45" s="1114">
        <v>80</v>
      </c>
      <c r="F45" s="1114">
        <v>20</v>
      </c>
    </row>
    <row r="46" spans="2:6" x14ac:dyDescent="0.15">
      <c r="D46" s="682" t="s">
        <v>15</v>
      </c>
      <c r="E46" s="1114">
        <v>70</v>
      </c>
      <c r="F46" s="1114">
        <v>30</v>
      </c>
    </row>
    <row r="47" spans="2:6" x14ac:dyDescent="0.15">
      <c r="D47" s="682" t="s">
        <v>679</v>
      </c>
      <c r="E47" s="1114">
        <v>70</v>
      </c>
      <c r="F47" s="1114">
        <v>30</v>
      </c>
    </row>
    <row r="48" spans="2:6" x14ac:dyDescent="0.15">
      <c r="D48" s="682" t="s">
        <v>893</v>
      </c>
      <c r="E48" s="1114">
        <v>70</v>
      </c>
      <c r="F48" s="1114">
        <v>30</v>
      </c>
    </row>
    <row r="49" spans="4:6" x14ac:dyDescent="0.15">
      <c r="D49" s="682" t="s">
        <v>84</v>
      </c>
      <c r="E49" s="1114">
        <v>60</v>
      </c>
      <c r="F49" s="1114">
        <v>40</v>
      </c>
    </row>
    <row r="50" spans="4:6" x14ac:dyDescent="0.15">
      <c r="D50" s="682" t="s">
        <v>12</v>
      </c>
      <c r="E50" s="1114">
        <v>50</v>
      </c>
      <c r="F50" s="1114">
        <v>50</v>
      </c>
    </row>
    <row r="51" spans="4:6" x14ac:dyDescent="0.15">
      <c r="D51" s="682" t="s">
        <v>86</v>
      </c>
      <c r="E51" s="1114">
        <v>40</v>
      </c>
      <c r="F51" s="1114">
        <v>60</v>
      </c>
    </row>
    <row r="52" spans="4:6" x14ac:dyDescent="0.15">
      <c r="D52" s="682" t="s">
        <v>92</v>
      </c>
      <c r="E52" s="1114">
        <v>40</v>
      </c>
      <c r="F52" s="1114">
        <v>60</v>
      </c>
    </row>
    <row r="53" spans="4:6" x14ac:dyDescent="0.15">
      <c r="D53" s="682" t="s">
        <v>87</v>
      </c>
      <c r="E53" s="1114">
        <v>36</v>
      </c>
      <c r="F53" s="1114">
        <v>64</v>
      </c>
    </row>
    <row r="54" spans="4:6" x14ac:dyDescent="0.15">
      <c r="D54" s="682" t="s">
        <v>20</v>
      </c>
      <c r="E54" s="1114">
        <v>30</v>
      </c>
      <c r="F54" s="1114">
        <v>70</v>
      </c>
    </row>
    <row r="55" spans="4:6" x14ac:dyDescent="0.15">
      <c r="D55" s="682" t="s">
        <v>13</v>
      </c>
      <c r="E55" s="1114">
        <v>30</v>
      </c>
      <c r="F55" s="1114">
        <v>70</v>
      </c>
    </row>
    <row r="56" spans="4:6" x14ac:dyDescent="0.15">
      <c r="D56" s="682" t="s">
        <v>10</v>
      </c>
      <c r="E56" s="1114">
        <v>30</v>
      </c>
      <c r="F56" s="1114">
        <v>70</v>
      </c>
    </row>
    <row r="57" spans="4:6" x14ac:dyDescent="0.15">
      <c r="D57" s="682" t="s">
        <v>18</v>
      </c>
      <c r="E57" s="1114">
        <v>26</v>
      </c>
      <c r="F57" s="1114">
        <v>73</v>
      </c>
    </row>
    <row r="58" spans="4:6" x14ac:dyDescent="0.15">
      <c r="D58" s="682" t="s">
        <v>108</v>
      </c>
      <c r="E58" s="1114">
        <v>20</v>
      </c>
      <c r="F58" s="1114">
        <v>80</v>
      </c>
    </row>
    <row r="59" spans="4:6" x14ac:dyDescent="0.15">
      <c r="D59" s="682" t="s">
        <v>88</v>
      </c>
      <c r="E59" s="1114">
        <v>15</v>
      </c>
      <c r="F59" s="1114">
        <v>85</v>
      </c>
    </row>
    <row r="60" spans="4:6" x14ac:dyDescent="0.15">
      <c r="D60" s="682" t="s">
        <v>17</v>
      </c>
      <c r="E60" s="1114">
        <v>14</v>
      </c>
      <c r="F60" s="1114">
        <v>86</v>
      </c>
    </row>
    <row r="61" spans="4:6" x14ac:dyDescent="0.15">
      <c r="D61" s="682" t="s">
        <v>14</v>
      </c>
      <c r="E61" s="1114">
        <v>10</v>
      </c>
      <c r="F61" s="1114">
        <v>90</v>
      </c>
    </row>
    <row r="62" spans="4:6" x14ac:dyDescent="0.15">
      <c r="D62" s="682" t="s">
        <v>419</v>
      </c>
      <c r="E62" s="1114">
        <f>+AVERAGE(E45:E61)</f>
        <v>40.647058823529413</v>
      </c>
      <c r="F62" s="1114">
        <f>+AVERAGE(F45:F61)</f>
        <v>59.294117647058826</v>
      </c>
    </row>
    <row r="63" spans="4:6" x14ac:dyDescent="0.15">
      <c r="D63" s="682" t="s">
        <v>420</v>
      </c>
      <c r="E63" s="1114">
        <v>45</v>
      </c>
      <c r="F63" s="1114">
        <v>55</v>
      </c>
    </row>
  </sheetData>
  <hyperlinks>
    <hyperlink ref="A1" r:id="rId1" display="http://dx.doi.org/10.1787/9789264266391-es"/>
    <hyperlink ref="A4" r:id="rId2"/>
  </hyperlinks>
  <pageMargins left="0.7" right="0.7" top="0.75" bottom="0.75" header="0.3" footer="0.3"/>
  <pageSetup orientation="portrait" r:id="rId3"/>
  <drawing r:id="rId4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W52"/>
  <sheetViews>
    <sheetView topLeftCell="A10" workbookViewId="0">
      <selection activeCell="M31" sqref="M31"/>
    </sheetView>
  </sheetViews>
  <sheetFormatPr baseColWidth="10" defaultColWidth="8.83203125" defaultRowHeight="13" x14ac:dyDescent="0.15"/>
  <cols>
    <col min="1" max="1" width="8.83203125" style="682"/>
    <col min="2" max="2" width="17.5" style="682" customWidth="1"/>
    <col min="3" max="3" width="15.6640625" style="682" customWidth="1"/>
    <col min="4" max="4" width="18.1640625" style="682" customWidth="1"/>
    <col min="5" max="5" width="21.1640625" style="682" customWidth="1"/>
    <col min="6" max="6" width="20.1640625" style="682" customWidth="1"/>
    <col min="7" max="16384" width="8.83203125" style="682"/>
  </cols>
  <sheetData>
    <row r="1" spans="1:23" s="131" customFormat="1" x14ac:dyDescent="0.15">
      <c r="A1" s="46" t="s">
        <v>67</v>
      </c>
    </row>
    <row r="2" spans="1:23" s="131" customFormat="1" x14ac:dyDescent="0.15">
      <c r="A2" s="131" t="s">
        <v>888</v>
      </c>
      <c r="B2" s="131" t="s">
        <v>927</v>
      </c>
    </row>
    <row r="3" spans="1:23" s="131" customFormat="1" x14ac:dyDescent="0.15">
      <c r="A3" s="131" t="s">
        <v>64</v>
      </c>
    </row>
    <row r="4" spans="1:23" s="131" customFormat="1" x14ac:dyDescent="0.15">
      <c r="A4" s="46" t="s">
        <v>63</v>
      </c>
    </row>
    <row r="5" spans="1:23" s="131" customFormat="1" x14ac:dyDescent="0.15"/>
    <row r="6" spans="1:23" x14ac:dyDescent="0.15">
      <c r="B6" s="129"/>
    </row>
    <row r="7" spans="1:23" x14ac:dyDescent="0.15">
      <c r="B7" s="129"/>
    </row>
    <row r="8" spans="1:23" ht="15" x14ac:dyDescent="0.2">
      <c r="B8" s="1134" t="s">
        <v>928</v>
      </c>
      <c r="C8" s="1134"/>
      <c r="D8" s="1134"/>
      <c r="E8" s="1134"/>
      <c r="F8" s="836"/>
      <c r="I8" s="1133"/>
      <c r="W8" s="1133" t="s">
        <v>937</v>
      </c>
    </row>
    <row r="9" spans="1:23" ht="14" thickBot="1" x14ac:dyDescent="0.2">
      <c r="B9" s="1135"/>
      <c r="C9" s="1136"/>
      <c r="D9" s="1136"/>
      <c r="E9" s="1136"/>
      <c r="F9" s="1136"/>
    </row>
    <row r="10" spans="1:23" ht="13.5" customHeight="1" thickBot="1" x14ac:dyDescent="0.2">
      <c r="B10" s="1137"/>
      <c r="C10" s="1632" t="s">
        <v>929</v>
      </c>
      <c r="D10" s="1634" t="s">
        <v>930</v>
      </c>
      <c r="E10" s="1635"/>
      <c r="F10" s="1636"/>
    </row>
    <row r="11" spans="1:23" ht="36.75" customHeight="1" thickBot="1" x14ac:dyDescent="0.2">
      <c r="A11" s="207"/>
      <c r="B11" s="1138"/>
      <c r="C11" s="1633"/>
      <c r="D11" s="1139" t="s">
        <v>931</v>
      </c>
      <c r="E11" s="1140" t="s">
        <v>932</v>
      </c>
      <c r="F11" s="1139" t="s">
        <v>933</v>
      </c>
    </row>
    <row r="12" spans="1:23" x14ac:dyDescent="0.15">
      <c r="A12" s="207"/>
      <c r="B12" s="428" t="s">
        <v>105</v>
      </c>
      <c r="C12" s="429" t="s">
        <v>370</v>
      </c>
      <c r="D12" s="429" t="s">
        <v>537</v>
      </c>
      <c r="E12" s="1141" t="s">
        <v>938</v>
      </c>
      <c r="F12" s="1141" t="s">
        <v>939</v>
      </c>
      <c r="G12" s="133"/>
      <c r="H12" s="133"/>
      <c r="I12" s="133"/>
      <c r="J12" s="133"/>
    </row>
    <row r="13" spans="1:23" x14ac:dyDescent="0.15">
      <c r="A13" s="207"/>
      <c r="B13" s="431" t="s">
        <v>934</v>
      </c>
      <c r="C13" s="433" t="s">
        <v>537</v>
      </c>
      <c r="D13" s="1142" t="s">
        <v>939</v>
      </c>
      <c r="E13" s="1142" t="s">
        <v>938</v>
      </c>
      <c r="F13" s="1142" t="s">
        <v>938</v>
      </c>
      <c r="G13" s="846"/>
      <c r="H13" s="846"/>
      <c r="I13" s="846"/>
      <c r="J13" s="846"/>
    </row>
    <row r="14" spans="1:23" x14ac:dyDescent="0.15">
      <c r="A14" s="207"/>
      <c r="B14" s="435" t="s">
        <v>910</v>
      </c>
      <c r="C14" s="1143" t="s">
        <v>938</v>
      </c>
      <c r="D14" s="1144" t="s">
        <v>646</v>
      </c>
      <c r="E14" s="1144" t="s">
        <v>646</v>
      </c>
      <c r="F14" s="1144" t="s">
        <v>646</v>
      </c>
      <c r="G14" s="133"/>
      <c r="H14" s="133"/>
      <c r="I14" s="133"/>
      <c r="J14" s="133"/>
    </row>
    <row r="15" spans="1:23" x14ac:dyDescent="0.15">
      <c r="A15" s="207"/>
      <c r="B15" s="431" t="s">
        <v>103</v>
      </c>
      <c r="C15" s="433" t="s">
        <v>370</v>
      </c>
      <c r="D15" s="433" t="s">
        <v>537</v>
      </c>
      <c r="E15" s="433" t="s">
        <v>926</v>
      </c>
      <c r="F15" s="1142" t="s">
        <v>939</v>
      </c>
      <c r="G15" s="133"/>
      <c r="H15" s="133"/>
      <c r="I15" s="133"/>
      <c r="J15" s="133"/>
    </row>
    <row r="16" spans="1:23" x14ac:dyDescent="0.15">
      <c r="A16" s="207"/>
      <c r="B16" s="435" t="s">
        <v>230</v>
      </c>
      <c r="C16" s="436" t="s">
        <v>370</v>
      </c>
      <c r="D16" s="1145" t="s">
        <v>938</v>
      </c>
      <c r="E16" s="1145" t="s">
        <v>939</v>
      </c>
      <c r="F16" s="1146" t="s">
        <v>537</v>
      </c>
      <c r="G16" s="133"/>
      <c r="H16" s="133"/>
      <c r="I16" s="133"/>
      <c r="J16" s="133"/>
    </row>
    <row r="17" spans="1:10" x14ac:dyDescent="0.15">
      <c r="A17" s="207"/>
      <c r="B17" s="431" t="s">
        <v>107</v>
      </c>
      <c r="C17" s="433" t="s">
        <v>370</v>
      </c>
      <c r="D17" s="434" t="s">
        <v>537</v>
      </c>
      <c r="E17" s="434" t="s">
        <v>537</v>
      </c>
      <c r="F17" s="1147" t="s">
        <v>939</v>
      </c>
      <c r="G17" s="860"/>
      <c r="H17" s="860"/>
      <c r="I17" s="860"/>
      <c r="J17" s="860"/>
    </row>
    <row r="18" spans="1:10" x14ac:dyDescent="0.15">
      <c r="A18" s="207"/>
      <c r="B18" s="435" t="s">
        <v>225</v>
      </c>
      <c r="C18" s="1143" t="s">
        <v>938</v>
      </c>
      <c r="D18" s="1144" t="s">
        <v>646</v>
      </c>
      <c r="E18" s="1144" t="s">
        <v>646</v>
      </c>
      <c r="F18" s="1144" t="s">
        <v>646</v>
      </c>
      <c r="G18" s="133"/>
      <c r="H18" s="133"/>
      <c r="I18" s="133"/>
      <c r="J18" s="133"/>
    </row>
    <row r="19" spans="1:10" x14ac:dyDescent="0.15">
      <c r="A19" s="207"/>
      <c r="B19" s="431" t="s">
        <v>911</v>
      </c>
      <c r="C19" s="1142" t="s">
        <v>938</v>
      </c>
      <c r="D19" s="1148" t="s">
        <v>646</v>
      </c>
      <c r="E19" s="1148" t="s">
        <v>646</v>
      </c>
      <c r="F19" s="1148" t="s">
        <v>646</v>
      </c>
      <c r="G19" s="860"/>
      <c r="H19" s="860"/>
      <c r="I19" s="860"/>
      <c r="J19" s="860"/>
    </row>
    <row r="20" spans="1:10" x14ac:dyDescent="0.15">
      <c r="A20" s="207"/>
      <c r="B20" s="435" t="s">
        <v>112</v>
      </c>
      <c r="C20" s="436" t="s">
        <v>370</v>
      </c>
      <c r="D20" s="436" t="s">
        <v>537</v>
      </c>
      <c r="E20" s="436" t="s">
        <v>926</v>
      </c>
      <c r="F20" s="1143" t="s">
        <v>938</v>
      </c>
      <c r="G20" s="133"/>
      <c r="H20" s="133"/>
      <c r="I20" s="133"/>
      <c r="J20" s="133"/>
    </row>
    <row r="21" spans="1:10" x14ac:dyDescent="0.15">
      <c r="A21" s="207"/>
      <c r="B21" s="431" t="s">
        <v>227</v>
      </c>
      <c r="C21" s="1142" t="s">
        <v>938</v>
      </c>
      <c r="D21" s="1149" t="s">
        <v>646</v>
      </c>
      <c r="E21" s="1149" t="s">
        <v>646</v>
      </c>
      <c r="F21" s="1149" t="s">
        <v>646</v>
      </c>
      <c r="G21" s="133"/>
      <c r="H21" s="133"/>
      <c r="I21" s="133"/>
      <c r="J21" s="133"/>
    </row>
    <row r="22" spans="1:10" x14ac:dyDescent="0.15">
      <c r="A22" s="207"/>
      <c r="B22" s="435" t="s">
        <v>935</v>
      </c>
      <c r="C22" s="1143" t="s">
        <v>938</v>
      </c>
      <c r="D22" s="1150" t="s">
        <v>646</v>
      </c>
      <c r="E22" s="1150" t="s">
        <v>646</v>
      </c>
      <c r="F22" s="1150" t="s">
        <v>646</v>
      </c>
      <c r="G22" s="133"/>
      <c r="H22" s="133"/>
      <c r="I22" s="133"/>
      <c r="J22" s="133"/>
    </row>
    <row r="23" spans="1:10" x14ac:dyDescent="0.15">
      <c r="A23" s="207"/>
      <c r="B23" s="431" t="s">
        <v>347</v>
      </c>
      <c r="C23" s="433" t="s">
        <v>537</v>
      </c>
      <c r="D23" s="1142" t="s">
        <v>938</v>
      </c>
      <c r="E23" s="1142" t="s">
        <v>939</v>
      </c>
      <c r="F23" s="1142" t="s">
        <v>939</v>
      </c>
      <c r="G23" s="1091"/>
      <c r="H23" s="1091"/>
      <c r="I23" s="1091"/>
      <c r="J23" s="1091"/>
    </row>
    <row r="24" spans="1:10" x14ac:dyDescent="0.15">
      <c r="A24" s="207"/>
      <c r="B24" s="435" t="s">
        <v>519</v>
      </c>
      <c r="C24" s="436" t="s">
        <v>537</v>
      </c>
      <c r="D24" s="1146" t="s">
        <v>537</v>
      </c>
      <c r="E24" s="1146" t="s">
        <v>537</v>
      </c>
      <c r="F24" s="1145" t="s">
        <v>939</v>
      </c>
      <c r="G24" s="133"/>
      <c r="H24" s="133"/>
      <c r="I24" s="133"/>
      <c r="J24" s="133"/>
    </row>
    <row r="25" spans="1:10" x14ac:dyDescent="0.15">
      <c r="A25" s="207"/>
      <c r="B25" s="431" t="s">
        <v>348</v>
      </c>
      <c r="C25" s="1142" t="s">
        <v>938</v>
      </c>
      <c r="D25" s="1148" t="s">
        <v>646</v>
      </c>
      <c r="E25" s="1148" t="s">
        <v>646</v>
      </c>
      <c r="F25" s="1148" t="s">
        <v>646</v>
      </c>
    </row>
    <row r="26" spans="1:10" x14ac:dyDescent="0.15">
      <c r="A26" s="207"/>
      <c r="B26" s="435" t="s">
        <v>101</v>
      </c>
      <c r="C26" s="1143" t="s">
        <v>938</v>
      </c>
      <c r="D26" s="1144" t="s">
        <v>646</v>
      </c>
      <c r="E26" s="1144" t="s">
        <v>646</v>
      </c>
      <c r="F26" s="1144" t="s">
        <v>646</v>
      </c>
      <c r="G26" s="1092"/>
      <c r="H26" s="1092"/>
      <c r="I26" s="1092"/>
      <c r="J26" s="1092"/>
    </row>
    <row r="27" spans="1:10" x14ac:dyDescent="0.15">
      <c r="A27" s="207"/>
      <c r="B27" s="431" t="s">
        <v>110</v>
      </c>
      <c r="C27" s="433" t="s">
        <v>370</v>
      </c>
      <c r="D27" s="1147" t="s">
        <v>939</v>
      </c>
      <c r="E27" s="434" t="s">
        <v>926</v>
      </c>
      <c r="F27" s="1147" t="s">
        <v>938</v>
      </c>
      <c r="G27" s="1091"/>
      <c r="H27" s="1091"/>
      <c r="I27" s="1091"/>
      <c r="J27" s="1091"/>
    </row>
    <row r="28" spans="1:10" x14ac:dyDescent="0.15">
      <c r="A28" s="207"/>
      <c r="B28" s="435" t="s">
        <v>743</v>
      </c>
      <c r="C28" s="436" t="s">
        <v>370</v>
      </c>
      <c r="D28" s="1146" t="s">
        <v>537</v>
      </c>
      <c r="E28" s="1145" t="s">
        <v>938</v>
      </c>
      <c r="F28" s="1145" t="s">
        <v>938</v>
      </c>
      <c r="G28" s="133"/>
      <c r="H28" s="133"/>
      <c r="I28" s="133"/>
      <c r="J28" s="133"/>
    </row>
    <row r="29" spans="1:10" x14ac:dyDescent="0.15">
      <c r="A29" s="207"/>
      <c r="B29" s="431" t="s">
        <v>252</v>
      </c>
      <c r="C29" s="433" t="s">
        <v>370</v>
      </c>
      <c r="D29" s="1142" t="s">
        <v>939</v>
      </c>
      <c r="E29" s="433" t="s">
        <v>537</v>
      </c>
      <c r="F29" s="1142" t="s">
        <v>938</v>
      </c>
      <c r="G29" s="1130"/>
      <c r="H29" s="1130"/>
      <c r="I29" s="1130"/>
      <c r="J29" s="1130"/>
    </row>
    <row r="30" spans="1:10" x14ac:dyDescent="0.15">
      <c r="A30" s="207"/>
      <c r="B30" s="435" t="s">
        <v>231</v>
      </c>
      <c r="C30" s="436" t="s">
        <v>370</v>
      </c>
      <c r="D30" s="1146" t="s">
        <v>537</v>
      </c>
      <c r="E30" s="1145" t="s">
        <v>938</v>
      </c>
      <c r="F30" s="1145" t="s">
        <v>938</v>
      </c>
    </row>
    <row r="31" spans="1:10" x14ac:dyDescent="0.15">
      <c r="A31" s="207"/>
      <c r="B31" s="431" t="s">
        <v>106</v>
      </c>
      <c r="C31" s="1142" t="s">
        <v>938</v>
      </c>
      <c r="D31" s="1148" t="s">
        <v>646</v>
      </c>
      <c r="E31" s="1148" t="s">
        <v>646</v>
      </c>
      <c r="F31" s="1148" t="s">
        <v>646</v>
      </c>
    </row>
    <row r="32" spans="1:10" x14ac:dyDescent="0.15">
      <c r="A32" s="207"/>
      <c r="B32" s="435" t="s">
        <v>109</v>
      </c>
      <c r="C32" s="1143" t="s">
        <v>938</v>
      </c>
      <c r="D32" s="1144" t="s">
        <v>646</v>
      </c>
      <c r="E32" s="1144" t="s">
        <v>646</v>
      </c>
      <c r="F32" s="1144" t="s">
        <v>646</v>
      </c>
      <c r="G32" s="133"/>
      <c r="H32" s="133"/>
      <c r="I32" s="133"/>
      <c r="J32" s="133"/>
    </row>
    <row r="33" spans="1:10" x14ac:dyDescent="0.15">
      <c r="A33" s="207"/>
      <c r="B33" s="431" t="s">
        <v>113</v>
      </c>
      <c r="C33" s="433" t="s">
        <v>537</v>
      </c>
      <c r="D33" s="1147" t="s">
        <v>939</v>
      </c>
      <c r="E33" s="434" t="s">
        <v>537</v>
      </c>
      <c r="F33" s="1147" t="s">
        <v>938</v>
      </c>
      <c r="G33" s="133"/>
      <c r="H33" s="133"/>
      <c r="I33" s="133"/>
      <c r="J33" s="133"/>
    </row>
    <row r="34" spans="1:10" ht="14" thickBot="1" x14ac:dyDescent="0.2">
      <c r="A34" s="207"/>
      <c r="B34" s="468" t="s">
        <v>226</v>
      </c>
      <c r="C34" s="1151" t="s">
        <v>537</v>
      </c>
      <c r="D34" s="1152" t="s">
        <v>939</v>
      </c>
      <c r="E34" s="1151" t="s">
        <v>537</v>
      </c>
      <c r="F34" s="1152" t="s">
        <v>938</v>
      </c>
      <c r="I34" s="133"/>
      <c r="J34" s="133"/>
    </row>
    <row r="35" spans="1:10" x14ac:dyDescent="0.15">
      <c r="A35" s="207"/>
      <c r="B35" s="1131" t="s">
        <v>372</v>
      </c>
      <c r="C35" s="1153"/>
      <c r="D35" s="1153"/>
      <c r="E35" s="1153"/>
      <c r="F35" s="1154"/>
      <c r="I35" s="133"/>
      <c r="J35" s="133"/>
    </row>
    <row r="36" spans="1:10" x14ac:dyDescent="0.15">
      <c r="A36" s="207"/>
      <c r="B36" s="436" t="s">
        <v>537</v>
      </c>
      <c r="C36" s="1146">
        <v>14</v>
      </c>
      <c r="D36" s="1146">
        <v>7</v>
      </c>
      <c r="E36" s="1146">
        <v>8</v>
      </c>
      <c r="F36" s="1155">
        <v>1</v>
      </c>
      <c r="I36" s="133"/>
      <c r="J36" s="133"/>
    </row>
    <row r="37" spans="1:10" x14ac:dyDescent="0.15">
      <c r="A37" s="207"/>
      <c r="B37" s="1142" t="s">
        <v>938</v>
      </c>
      <c r="C37" s="1142">
        <v>9</v>
      </c>
      <c r="D37" s="1142">
        <v>7</v>
      </c>
      <c r="E37" s="1142">
        <v>6</v>
      </c>
      <c r="F37" s="1156">
        <v>13</v>
      </c>
      <c r="I37" s="133"/>
      <c r="J37" s="133"/>
    </row>
    <row r="38" spans="1:10" ht="14" thickBot="1" x14ac:dyDescent="0.2">
      <c r="A38" s="207"/>
      <c r="B38" s="1144" t="s">
        <v>646</v>
      </c>
      <c r="C38" s="1157">
        <v>0</v>
      </c>
      <c r="D38" s="1157">
        <v>9</v>
      </c>
      <c r="E38" s="1157">
        <v>9</v>
      </c>
      <c r="F38" s="1157">
        <v>9</v>
      </c>
      <c r="I38" s="133"/>
      <c r="J38" s="133"/>
    </row>
    <row r="39" spans="1:10" x14ac:dyDescent="0.15">
      <c r="A39" s="207"/>
      <c r="B39" s="1158" t="s">
        <v>377</v>
      </c>
      <c r="C39" s="1159"/>
      <c r="D39" s="1159"/>
      <c r="E39" s="1159"/>
      <c r="F39" s="1159"/>
      <c r="I39" s="133"/>
      <c r="J39" s="133"/>
    </row>
    <row r="40" spans="1:10" x14ac:dyDescent="0.15">
      <c r="A40" s="207"/>
      <c r="B40" s="1160" t="s">
        <v>537</v>
      </c>
      <c r="C40" s="1161">
        <v>17</v>
      </c>
      <c r="D40" s="1161">
        <v>5</v>
      </c>
      <c r="E40" s="1161">
        <v>13</v>
      </c>
      <c r="F40" s="1161">
        <v>3</v>
      </c>
      <c r="I40" s="133"/>
      <c r="J40" s="133"/>
    </row>
    <row r="41" spans="1:10" x14ac:dyDescent="0.15">
      <c r="A41" s="207"/>
      <c r="B41" s="1162" t="s">
        <v>938</v>
      </c>
      <c r="C41" s="1159">
        <v>8</v>
      </c>
      <c r="D41" s="1159">
        <v>12</v>
      </c>
      <c r="E41" s="1159">
        <v>4</v>
      </c>
      <c r="F41" s="1159">
        <v>14</v>
      </c>
      <c r="I41" s="133"/>
      <c r="J41" s="133"/>
    </row>
    <row r="42" spans="1:10" ht="14" thickBot="1" x14ac:dyDescent="0.2">
      <c r="A42" s="207"/>
      <c r="B42" s="1144" t="s">
        <v>646</v>
      </c>
      <c r="C42" s="1157">
        <v>0</v>
      </c>
      <c r="D42" s="1157">
        <v>8</v>
      </c>
      <c r="E42" s="1157">
        <v>8</v>
      </c>
      <c r="F42" s="1157">
        <v>8</v>
      </c>
      <c r="I42" s="133"/>
      <c r="J42" s="133"/>
    </row>
    <row r="43" spans="1:10" x14ac:dyDescent="0.15">
      <c r="B43" s="1132" t="s">
        <v>757</v>
      </c>
      <c r="C43" s="446"/>
      <c r="D43" s="447"/>
      <c r="E43" s="447"/>
      <c r="F43" s="448"/>
    </row>
    <row r="44" spans="1:10" x14ac:dyDescent="0.15">
      <c r="B44" s="449" t="s">
        <v>537</v>
      </c>
      <c r="C44" s="450" t="s">
        <v>485</v>
      </c>
      <c r="D44" s="451"/>
      <c r="E44" s="451"/>
      <c r="F44" s="452"/>
    </row>
    <row r="45" spans="1:10" x14ac:dyDescent="0.15">
      <c r="B45" s="830" t="s">
        <v>938</v>
      </c>
      <c r="C45" s="1163" t="s">
        <v>357</v>
      </c>
      <c r="D45" s="1135"/>
      <c r="E45" s="1135"/>
      <c r="F45" s="1164"/>
    </row>
    <row r="46" spans="1:10" ht="14" thickBot="1" x14ac:dyDescent="0.2">
      <c r="B46" s="831" t="s">
        <v>646</v>
      </c>
      <c r="C46" s="1165" t="s">
        <v>543</v>
      </c>
      <c r="D46" s="1166"/>
      <c r="E46" s="1166"/>
      <c r="F46" s="1167"/>
    </row>
    <row r="48" spans="1:10" ht="41.25" customHeight="1" x14ac:dyDescent="0.15">
      <c r="B48" s="1625" t="s">
        <v>936</v>
      </c>
      <c r="C48" s="1625"/>
      <c r="D48" s="1625"/>
      <c r="E48" s="1625"/>
      <c r="F48" s="1625"/>
    </row>
    <row r="50" spans="2:5" x14ac:dyDescent="0.15">
      <c r="B50" s="207"/>
      <c r="D50" s="207"/>
    </row>
    <row r="51" spans="2:5" x14ac:dyDescent="0.15">
      <c r="B51" s="207"/>
      <c r="E51" s="207"/>
    </row>
    <row r="52" spans="2:5" x14ac:dyDescent="0.15">
      <c r="E52" s="207"/>
    </row>
  </sheetData>
  <mergeCells count="3">
    <mergeCell ref="C10:C11"/>
    <mergeCell ref="D10:F10"/>
    <mergeCell ref="B48:F48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E59"/>
  <sheetViews>
    <sheetView workbookViewId="0">
      <selection activeCell="M21" sqref="M21"/>
    </sheetView>
  </sheetViews>
  <sheetFormatPr baseColWidth="10" defaultColWidth="8.83203125" defaultRowHeight="13" x14ac:dyDescent="0.15"/>
  <cols>
    <col min="1" max="6" width="8.83203125" style="934"/>
    <col min="7" max="7" width="24" style="934" customWidth="1"/>
    <col min="8" max="8" width="17.83203125" style="934" customWidth="1"/>
    <col min="9" max="16384" width="8.83203125" style="934"/>
  </cols>
  <sheetData>
    <row r="1" spans="1:2" s="131" customFormat="1" x14ac:dyDescent="0.15">
      <c r="A1" s="46" t="s">
        <v>67</v>
      </c>
    </row>
    <row r="2" spans="1:2" s="131" customFormat="1" x14ac:dyDescent="0.15">
      <c r="A2" s="131" t="s">
        <v>888</v>
      </c>
      <c r="B2" s="131" t="s">
        <v>940</v>
      </c>
    </row>
    <row r="3" spans="1:2" s="131" customFormat="1" x14ac:dyDescent="0.15">
      <c r="A3" s="131" t="s">
        <v>64</v>
      </c>
    </row>
    <row r="4" spans="1:2" s="131" customFormat="1" x14ac:dyDescent="0.15">
      <c r="A4" s="46" t="s">
        <v>63</v>
      </c>
    </row>
    <row r="5" spans="1:2" s="131" customFormat="1" x14ac:dyDescent="0.15"/>
    <row r="9" spans="1:2" x14ac:dyDescent="0.15">
      <c r="B9" s="129" t="s">
        <v>941</v>
      </c>
    </row>
    <row r="31" spans="2:2" x14ac:dyDescent="0.15">
      <c r="B31" s="132" t="s">
        <v>942</v>
      </c>
    </row>
    <row r="32" spans="2:2" x14ac:dyDescent="0.15">
      <c r="B32" s="132" t="s">
        <v>943</v>
      </c>
    </row>
    <row r="36" spans="3:5" x14ac:dyDescent="0.15">
      <c r="C36" s="129" t="s">
        <v>60</v>
      </c>
      <c r="E36" s="129" t="s">
        <v>892</v>
      </c>
    </row>
    <row r="37" spans="3:5" x14ac:dyDescent="0.15">
      <c r="C37" s="934" t="s">
        <v>19</v>
      </c>
      <c r="D37" s="934">
        <v>1</v>
      </c>
      <c r="E37" s="934" t="s">
        <v>944</v>
      </c>
    </row>
    <row r="38" spans="3:5" x14ac:dyDescent="0.15">
      <c r="C38" s="934" t="s">
        <v>83</v>
      </c>
      <c r="D38" s="934">
        <v>1</v>
      </c>
      <c r="E38" s="934" t="s">
        <v>944</v>
      </c>
    </row>
    <row r="39" spans="3:5" x14ac:dyDescent="0.15">
      <c r="C39" s="934" t="s">
        <v>679</v>
      </c>
      <c r="D39" s="934">
        <v>1</v>
      </c>
      <c r="E39" s="934" t="s">
        <v>944</v>
      </c>
    </row>
    <row r="40" spans="3:5" x14ac:dyDescent="0.15">
      <c r="C40" s="934" t="s">
        <v>18</v>
      </c>
      <c r="D40" s="934">
        <v>1</v>
      </c>
      <c r="E40" s="934" t="s">
        <v>944</v>
      </c>
    </row>
    <row r="41" spans="3:5" x14ac:dyDescent="0.15">
      <c r="C41" s="934" t="s">
        <v>12</v>
      </c>
      <c r="D41" s="934">
        <v>1</v>
      </c>
      <c r="E41" s="934" t="s">
        <v>944</v>
      </c>
    </row>
    <row r="42" spans="3:5" x14ac:dyDescent="0.15">
      <c r="C42" s="934" t="s">
        <v>14</v>
      </c>
      <c r="D42" s="934">
        <v>1</v>
      </c>
      <c r="E42" s="934" t="s">
        <v>944</v>
      </c>
    </row>
    <row r="43" spans="3:5" x14ac:dyDescent="0.15">
      <c r="C43" s="934" t="s">
        <v>15</v>
      </c>
      <c r="D43" s="934">
        <v>1</v>
      </c>
      <c r="E43" s="934" t="s">
        <v>944</v>
      </c>
    </row>
    <row r="44" spans="3:5" x14ac:dyDescent="0.15">
      <c r="C44" s="934" t="s">
        <v>893</v>
      </c>
      <c r="D44" s="934">
        <v>1</v>
      </c>
      <c r="E44" s="934" t="s">
        <v>944</v>
      </c>
    </row>
    <row r="45" spans="3:5" x14ac:dyDescent="0.15">
      <c r="C45" s="934" t="s">
        <v>88</v>
      </c>
      <c r="D45" s="934">
        <v>1</v>
      </c>
      <c r="E45" s="934" t="s">
        <v>944</v>
      </c>
    </row>
    <row r="46" spans="3:5" x14ac:dyDescent="0.15">
      <c r="C46" s="934" t="s">
        <v>13</v>
      </c>
      <c r="D46" s="934">
        <v>1</v>
      </c>
      <c r="E46" s="934" t="s">
        <v>944</v>
      </c>
    </row>
    <row r="47" spans="3:5" x14ac:dyDescent="0.15">
      <c r="C47" s="934" t="s">
        <v>91</v>
      </c>
      <c r="D47" s="934">
        <v>1</v>
      </c>
      <c r="E47" s="934" t="s">
        <v>944</v>
      </c>
    </row>
    <row r="48" spans="3:5" x14ac:dyDescent="0.15">
      <c r="C48" s="934" t="s">
        <v>92</v>
      </c>
      <c r="D48" s="934">
        <v>1</v>
      </c>
      <c r="E48" s="934" t="s">
        <v>944</v>
      </c>
    </row>
    <row r="49" spans="3:5" x14ac:dyDescent="0.15">
      <c r="C49" s="934" t="s">
        <v>108</v>
      </c>
      <c r="D49" s="934">
        <v>1</v>
      </c>
      <c r="E49" s="934" t="s">
        <v>944</v>
      </c>
    </row>
    <row r="50" spans="3:5" x14ac:dyDescent="0.15">
      <c r="C50" s="934" t="s">
        <v>93</v>
      </c>
      <c r="D50" s="934">
        <v>1</v>
      </c>
      <c r="E50" s="934" t="s">
        <v>944</v>
      </c>
    </row>
    <row r="51" spans="3:5" x14ac:dyDescent="0.15">
      <c r="C51" s="934" t="s">
        <v>20</v>
      </c>
      <c r="D51" s="934">
        <v>1</v>
      </c>
      <c r="E51" s="934" t="s">
        <v>944</v>
      </c>
    </row>
    <row r="52" spans="3:5" x14ac:dyDescent="0.15">
      <c r="C52" s="934" t="s">
        <v>17</v>
      </c>
      <c r="D52" s="934">
        <v>1</v>
      </c>
      <c r="E52" s="934" t="s">
        <v>945</v>
      </c>
    </row>
    <row r="53" spans="3:5" x14ac:dyDescent="0.15">
      <c r="C53" s="934" t="s">
        <v>84</v>
      </c>
      <c r="D53" s="934">
        <v>1</v>
      </c>
      <c r="E53" s="934" t="s">
        <v>945</v>
      </c>
    </row>
    <row r="54" spans="3:5" x14ac:dyDescent="0.15">
      <c r="C54" s="934" t="s">
        <v>89</v>
      </c>
      <c r="D54" s="934">
        <v>1</v>
      </c>
      <c r="E54" s="934" t="s">
        <v>945</v>
      </c>
    </row>
    <row r="55" spans="3:5" x14ac:dyDescent="0.15">
      <c r="C55" s="934" t="s">
        <v>9</v>
      </c>
      <c r="D55" s="934">
        <v>1</v>
      </c>
      <c r="E55" s="934" t="s">
        <v>945</v>
      </c>
    </row>
    <row r="56" spans="3:5" x14ac:dyDescent="0.15">
      <c r="C56" s="934" t="s">
        <v>464</v>
      </c>
      <c r="D56" s="934">
        <v>1</v>
      </c>
      <c r="E56" s="934" t="s">
        <v>945</v>
      </c>
    </row>
    <row r="57" spans="3:5" x14ac:dyDescent="0.15">
      <c r="C57" s="934" t="s">
        <v>87</v>
      </c>
      <c r="D57" s="934">
        <v>1</v>
      </c>
      <c r="E57" s="934" t="s">
        <v>945</v>
      </c>
    </row>
    <row r="58" spans="3:5" x14ac:dyDescent="0.15">
      <c r="C58" s="934" t="s">
        <v>86</v>
      </c>
      <c r="D58" s="934">
        <v>1</v>
      </c>
      <c r="E58" s="934" t="s">
        <v>945</v>
      </c>
    </row>
    <row r="59" spans="3:5" x14ac:dyDescent="0.15">
      <c r="C59" s="934" t="s">
        <v>10</v>
      </c>
      <c r="D59" s="934">
        <v>1</v>
      </c>
      <c r="E59" s="934" t="s">
        <v>945</v>
      </c>
    </row>
  </sheetData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AC66"/>
  <sheetViews>
    <sheetView workbookViewId="0">
      <selection activeCell="O18" sqref="O18"/>
    </sheetView>
  </sheetViews>
  <sheetFormatPr baseColWidth="10" defaultColWidth="8.83203125" defaultRowHeight="13" x14ac:dyDescent="0.15"/>
  <cols>
    <col min="1" max="2" width="8.83203125" style="934"/>
    <col min="3" max="3" width="16.5" style="934" customWidth="1"/>
    <col min="4" max="6" width="8.83203125" style="934"/>
    <col min="7" max="7" width="17.6640625" style="934" customWidth="1"/>
    <col min="8" max="10" width="8.83203125" style="934"/>
    <col min="11" max="12" width="16.1640625" style="934" customWidth="1"/>
    <col min="13" max="16384" width="8.83203125" style="934"/>
  </cols>
  <sheetData>
    <row r="1" spans="1:27" s="131" customFormat="1" x14ac:dyDescent="0.15">
      <c r="A1" s="46" t="s">
        <v>67</v>
      </c>
    </row>
    <row r="2" spans="1:27" s="131" customFormat="1" x14ac:dyDescent="0.15">
      <c r="A2" s="131" t="s">
        <v>888</v>
      </c>
      <c r="B2" s="131" t="s">
        <v>946</v>
      </c>
    </row>
    <row r="3" spans="1:27" s="131" customFormat="1" x14ac:dyDescent="0.15">
      <c r="A3" s="131" t="s">
        <v>64</v>
      </c>
    </row>
    <row r="4" spans="1:27" s="131" customFormat="1" x14ac:dyDescent="0.15">
      <c r="A4" s="46" t="s">
        <v>63</v>
      </c>
    </row>
    <row r="5" spans="1:27" s="131" customFormat="1" x14ac:dyDescent="0.15"/>
    <row r="6" spans="1:27" ht="16" x14ac:dyDescent="0.15">
      <c r="B6" s="1168"/>
      <c r="K6" s="133"/>
      <c r="L6" s="133"/>
      <c r="M6" s="133"/>
      <c r="N6" s="133"/>
      <c r="O6" s="133"/>
      <c r="P6" s="133"/>
    </row>
    <row r="7" spans="1:27" x14ac:dyDescent="0.15">
      <c r="K7" s="133"/>
      <c r="L7" s="133"/>
      <c r="M7" s="133"/>
      <c r="N7" s="133"/>
      <c r="O7" s="133"/>
      <c r="P7" s="133"/>
    </row>
    <row r="8" spans="1:27" x14ac:dyDescent="0.15">
      <c r="B8" s="129" t="s">
        <v>947</v>
      </c>
      <c r="K8" s="133"/>
      <c r="L8" s="133"/>
      <c r="M8" s="133"/>
      <c r="N8" s="133"/>
      <c r="O8" s="133"/>
      <c r="P8" s="133"/>
      <c r="Z8" s="129"/>
    </row>
    <row r="9" spans="1:27" x14ac:dyDescent="0.15">
      <c r="K9" s="133"/>
      <c r="L9" s="133"/>
      <c r="M9" s="133"/>
      <c r="N9" s="133"/>
      <c r="O9" s="133"/>
      <c r="P9" s="133"/>
      <c r="Z9" s="133"/>
      <c r="AA9" s="1130"/>
    </row>
    <row r="10" spans="1:27" x14ac:dyDescent="0.15">
      <c r="K10" s="133"/>
      <c r="N10" s="133"/>
      <c r="O10" s="133"/>
      <c r="P10" s="112"/>
      <c r="Z10" s="133"/>
      <c r="AA10" s="133"/>
    </row>
    <row r="11" spans="1:27" x14ac:dyDescent="0.15">
      <c r="K11" s="133"/>
      <c r="N11" s="133"/>
      <c r="O11" s="133"/>
      <c r="P11" s="112"/>
      <c r="Q11" s="133"/>
      <c r="R11" s="133"/>
      <c r="Z11" s="133"/>
      <c r="AA11" s="133"/>
    </row>
    <row r="12" spans="1:27" x14ac:dyDescent="0.15">
      <c r="K12" s="133"/>
      <c r="N12" s="133"/>
      <c r="O12" s="133"/>
      <c r="P12" s="133"/>
      <c r="Q12" s="846"/>
      <c r="R12" s="846"/>
      <c r="Z12" s="133"/>
      <c r="AA12" s="133"/>
    </row>
    <row r="13" spans="1:27" x14ac:dyDescent="0.15">
      <c r="K13" s="133"/>
      <c r="N13" s="133"/>
      <c r="O13" s="133"/>
      <c r="P13" s="133"/>
      <c r="Q13" s="133"/>
      <c r="R13" s="133"/>
      <c r="Z13" s="133"/>
      <c r="AA13" s="133"/>
    </row>
    <row r="14" spans="1:27" x14ac:dyDescent="0.15">
      <c r="G14" s="133"/>
      <c r="H14" s="133"/>
      <c r="K14" s="133"/>
      <c r="N14" s="133"/>
      <c r="O14" s="133"/>
      <c r="P14" s="133"/>
      <c r="Q14" s="133"/>
      <c r="R14" s="133"/>
    </row>
    <row r="15" spans="1:27" x14ac:dyDescent="0.15">
      <c r="K15" s="133"/>
      <c r="N15" s="133"/>
      <c r="O15" s="133"/>
      <c r="P15" s="133"/>
      <c r="Q15" s="133"/>
      <c r="R15" s="133"/>
    </row>
    <row r="16" spans="1:27" x14ac:dyDescent="0.15">
      <c r="K16" s="133"/>
      <c r="N16" s="133"/>
      <c r="O16" s="133"/>
      <c r="P16" s="133"/>
      <c r="Q16" s="860"/>
      <c r="R16" s="860"/>
    </row>
    <row r="17" spans="2:18" x14ac:dyDescent="0.15">
      <c r="K17" s="133"/>
      <c r="N17" s="133"/>
      <c r="O17" s="133"/>
      <c r="P17" s="133"/>
      <c r="Q17" s="133"/>
      <c r="R17" s="133"/>
    </row>
    <row r="18" spans="2:18" x14ac:dyDescent="0.15">
      <c r="K18" s="133"/>
      <c r="N18" s="133"/>
      <c r="O18" s="133"/>
      <c r="P18" s="133"/>
      <c r="Q18" s="860"/>
      <c r="R18" s="860"/>
    </row>
    <row r="19" spans="2:18" x14ac:dyDescent="0.15">
      <c r="K19" s="133"/>
      <c r="N19" s="133"/>
      <c r="O19" s="133"/>
      <c r="P19" s="133"/>
      <c r="Q19" s="133"/>
      <c r="R19" s="133"/>
    </row>
    <row r="20" spans="2:18" x14ac:dyDescent="0.15">
      <c r="K20" s="133"/>
      <c r="N20" s="133"/>
      <c r="O20" s="133"/>
      <c r="P20" s="133"/>
      <c r="Q20" s="133"/>
      <c r="R20" s="133"/>
    </row>
    <row r="21" spans="2:18" x14ac:dyDescent="0.15">
      <c r="K21" s="133"/>
      <c r="N21" s="133"/>
      <c r="O21" s="133"/>
      <c r="P21" s="133"/>
      <c r="Q21" s="133"/>
      <c r="R21" s="133"/>
    </row>
    <row r="22" spans="2:18" x14ac:dyDescent="0.15">
      <c r="K22" s="133"/>
      <c r="N22" s="133"/>
      <c r="O22" s="133"/>
      <c r="P22" s="133"/>
      <c r="Q22" s="1091"/>
      <c r="R22" s="1091"/>
    </row>
    <row r="23" spans="2:18" x14ac:dyDescent="0.15">
      <c r="K23" s="133"/>
      <c r="N23" s="133"/>
      <c r="O23" s="133"/>
      <c r="P23" s="133"/>
      <c r="Q23" s="133"/>
      <c r="R23" s="133"/>
    </row>
    <row r="24" spans="2:18" x14ac:dyDescent="0.15">
      <c r="K24" s="133"/>
      <c r="N24" s="133"/>
      <c r="O24" s="133"/>
      <c r="P24" s="133"/>
    </row>
    <row r="25" spans="2:18" x14ac:dyDescent="0.15">
      <c r="K25" s="133"/>
      <c r="N25" s="133"/>
      <c r="O25" s="133"/>
      <c r="P25" s="133"/>
      <c r="Q25" s="1092"/>
      <c r="R25" s="1092"/>
    </row>
    <row r="26" spans="2:18" x14ac:dyDescent="0.15">
      <c r="K26" s="133"/>
      <c r="N26" s="133"/>
      <c r="O26" s="133"/>
      <c r="P26" s="133"/>
      <c r="Q26" s="1091"/>
      <c r="R26" s="1091"/>
    </row>
    <row r="27" spans="2:18" x14ac:dyDescent="0.15">
      <c r="K27" s="133"/>
      <c r="N27" s="133"/>
      <c r="O27" s="133"/>
      <c r="P27" s="133"/>
      <c r="Q27" s="133"/>
      <c r="R27" s="133"/>
    </row>
    <row r="28" spans="2:18" x14ac:dyDescent="0.15">
      <c r="K28" s="133"/>
      <c r="N28" s="133"/>
      <c r="O28" s="133"/>
      <c r="P28" s="133"/>
      <c r="Q28" s="1130"/>
      <c r="R28" s="1130"/>
    </row>
    <row r="29" spans="2:18" x14ac:dyDescent="0.15">
      <c r="K29" s="133"/>
      <c r="N29" s="133"/>
      <c r="O29" s="133"/>
      <c r="P29" s="133"/>
    </row>
    <row r="30" spans="2:18" x14ac:dyDescent="0.15">
      <c r="B30" s="1169" t="s">
        <v>948</v>
      </c>
      <c r="K30" s="133"/>
      <c r="N30" s="133"/>
      <c r="O30" s="133"/>
      <c r="P30" s="133"/>
    </row>
    <row r="31" spans="2:18" x14ac:dyDescent="0.15">
      <c r="B31" s="132" t="s">
        <v>949</v>
      </c>
      <c r="K31" s="133"/>
      <c r="N31" s="133"/>
      <c r="O31" s="133"/>
      <c r="P31" s="133"/>
      <c r="Q31" s="133"/>
      <c r="R31" s="133"/>
    </row>
    <row r="32" spans="2:18" x14ac:dyDescent="0.15">
      <c r="B32" s="132"/>
      <c r="K32" s="133"/>
      <c r="N32" s="133"/>
      <c r="O32" s="133"/>
      <c r="P32" s="133"/>
      <c r="Q32" s="133"/>
      <c r="R32" s="133"/>
    </row>
    <row r="33" spans="3:29" x14ac:dyDescent="0.15">
      <c r="C33" s="129" t="s">
        <v>60</v>
      </c>
      <c r="E33" s="129" t="s">
        <v>892</v>
      </c>
      <c r="K33" s="133"/>
      <c r="N33" s="133"/>
      <c r="O33" s="133"/>
      <c r="P33" s="133"/>
      <c r="Q33" s="133"/>
      <c r="R33" s="133"/>
    </row>
    <row r="34" spans="3:29" x14ac:dyDescent="0.15">
      <c r="C34" s="133" t="s">
        <v>19</v>
      </c>
      <c r="D34" s="133">
        <v>1</v>
      </c>
      <c r="E34" s="934" t="s">
        <v>950</v>
      </c>
      <c r="K34" s="133"/>
      <c r="L34" s="133"/>
      <c r="M34" s="133"/>
      <c r="N34" s="133"/>
      <c r="O34" s="133"/>
      <c r="P34" s="133"/>
    </row>
    <row r="35" spans="3:29" x14ac:dyDescent="0.15">
      <c r="C35" s="133" t="s">
        <v>679</v>
      </c>
      <c r="D35" s="133">
        <v>1</v>
      </c>
      <c r="E35" s="934" t="s">
        <v>950</v>
      </c>
      <c r="K35" s="133"/>
      <c r="L35" s="133"/>
      <c r="M35" s="133"/>
      <c r="N35" s="133"/>
      <c r="O35" s="133"/>
      <c r="P35" s="133"/>
    </row>
    <row r="36" spans="3:29" x14ac:dyDescent="0.15">
      <c r="C36" s="133" t="s">
        <v>18</v>
      </c>
      <c r="D36" s="133">
        <v>1</v>
      </c>
      <c r="E36" s="934" t="s">
        <v>950</v>
      </c>
      <c r="K36" s="133"/>
      <c r="L36" s="133"/>
      <c r="M36" s="133"/>
      <c r="N36" s="133"/>
      <c r="O36" s="133"/>
      <c r="P36" s="133"/>
    </row>
    <row r="37" spans="3:29" x14ac:dyDescent="0.15">
      <c r="C37" s="133" t="s">
        <v>12</v>
      </c>
      <c r="D37" s="133">
        <v>1</v>
      </c>
      <c r="E37" s="934" t="s">
        <v>950</v>
      </c>
      <c r="K37" s="133"/>
      <c r="L37" s="133"/>
      <c r="M37" s="133"/>
      <c r="N37" s="133"/>
      <c r="O37" s="133"/>
      <c r="P37" s="133"/>
    </row>
    <row r="38" spans="3:29" x14ac:dyDescent="0.15">
      <c r="C38" s="133" t="s">
        <v>14</v>
      </c>
      <c r="D38" s="133">
        <v>1</v>
      </c>
      <c r="E38" s="934" t="s">
        <v>950</v>
      </c>
      <c r="K38" s="133"/>
      <c r="L38" s="133"/>
      <c r="M38" s="133"/>
      <c r="N38" s="133"/>
      <c r="O38" s="133"/>
      <c r="P38" s="133"/>
    </row>
    <row r="39" spans="3:29" x14ac:dyDescent="0.15">
      <c r="C39" s="133" t="s">
        <v>84</v>
      </c>
      <c r="D39" s="133">
        <v>1</v>
      </c>
      <c r="E39" s="934" t="s">
        <v>950</v>
      </c>
      <c r="K39" s="133"/>
      <c r="L39" s="133"/>
      <c r="M39" s="133"/>
      <c r="N39" s="133"/>
      <c r="O39" s="133"/>
      <c r="P39" s="133"/>
    </row>
    <row r="40" spans="3:29" x14ac:dyDescent="0.15">
      <c r="C40" s="133" t="s">
        <v>15</v>
      </c>
      <c r="D40" s="133">
        <v>1</v>
      </c>
      <c r="E40" s="934" t="s">
        <v>950</v>
      </c>
      <c r="K40" s="133"/>
      <c r="L40" s="133"/>
      <c r="M40" s="133"/>
      <c r="N40" s="133"/>
      <c r="O40" s="133"/>
      <c r="P40" s="133"/>
      <c r="Q40" s="846"/>
      <c r="R40" s="846"/>
      <c r="S40" s="133"/>
      <c r="T40" s="133"/>
    </row>
    <row r="41" spans="3:29" x14ac:dyDescent="0.15">
      <c r="C41" s="133" t="s">
        <v>464</v>
      </c>
      <c r="D41" s="133">
        <v>1</v>
      </c>
      <c r="E41" s="934" t="s">
        <v>950</v>
      </c>
      <c r="K41" s="133"/>
      <c r="L41" s="133"/>
      <c r="M41" s="133"/>
      <c r="N41" s="133"/>
      <c r="O41" s="133"/>
      <c r="P41" s="133"/>
      <c r="Q41" s="133"/>
      <c r="R41" s="133"/>
      <c r="S41" s="860"/>
      <c r="T41" s="860"/>
    </row>
    <row r="42" spans="3:29" x14ac:dyDescent="0.15">
      <c r="C42" s="133" t="s">
        <v>91</v>
      </c>
      <c r="D42" s="133">
        <v>1</v>
      </c>
      <c r="E42" s="934" t="s">
        <v>950</v>
      </c>
      <c r="K42" s="133"/>
      <c r="L42" s="133"/>
      <c r="M42" s="133"/>
      <c r="N42" s="133"/>
      <c r="O42" s="133"/>
      <c r="P42" s="133"/>
      <c r="Q42" s="133"/>
      <c r="R42" s="133"/>
      <c r="S42" s="860"/>
      <c r="T42" s="860"/>
    </row>
    <row r="43" spans="3:29" x14ac:dyDescent="0.15">
      <c r="C43" s="133" t="s">
        <v>92</v>
      </c>
      <c r="D43" s="133">
        <v>1</v>
      </c>
      <c r="E43" s="934" t="s">
        <v>950</v>
      </c>
      <c r="Q43" s="133"/>
      <c r="R43" s="133"/>
      <c r="S43" s="133"/>
      <c r="T43" s="133"/>
    </row>
    <row r="44" spans="3:29" x14ac:dyDescent="0.15">
      <c r="C44" s="133" t="s">
        <v>86</v>
      </c>
      <c r="D44" s="133">
        <v>1</v>
      </c>
      <c r="E44" s="934" t="s">
        <v>950</v>
      </c>
      <c r="Q44" s="133"/>
      <c r="R44" s="133"/>
      <c r="S44" s="133"/>
      <c r="T44" s="133"/>
    </row>
    <row r="45" spans="3:29" x14ac:dyDescent="0.15">
      <c r="C45" s="133" t="s">
        <v>93</v>
      </c>
      <c r="D45" s="133">
        <v>1</v>
      </c>
      <c r="E45" s="934" t="s">
        <v>950</v>
      </c>
      <c r="Q45" s="133"/>
      <c r="R45" s="133"/>
      <c r="Y45" s="422"/>
      <c r="Z45" s="422"/>
      <c r="AA45" s="422"/>
      <c r="AB45" s="422"/>
      <c r="AC45" s="422"/>
    </row>
    <row r="46" spans="3:29" x14ac:dyDescent="0.15">
      <c r="C46" s="133" t="s">
        <v>83</v>
      </c>
      <c r="D46" s="133">
        <v>1</v>
      </c>
      <c r="E46" s="934" t="s">
        <v>951</v>
      </c>
      <c r="Q46" s="133"/>
      <c r="R46" s="133"/>
      <c r="S46" s="133"/>
      <c r="T46" s="133"/>
      <c r="Y46" s="422"/>
      <c r="Z46" s="422"/>
      <c r="AA46" s="422"/>
      <c r="AB46" s="422"/>
      <c r="AC46" s="422"/>
    </row>
    <row r="47" spans="3:29" x14ac:dyDescent="0.15">
      <c r="C47" s="133" t="s">
        <v>17</v>
      </c>
      <c r="D47" s="133">
        <v>1</v>
      </c>
      <c r="E47" s="934" t="s">
        <v>951</v>
      </c>
      <c r="Q47" s="1091"/>
      <c r="R47" s="1091"/>
      <c r="Y47" s="422"/>
      <c r="Z47" s="422"/>
      <c r="AA47" s="422"/>
      <c r="AB47" s="422"/>
      <c r="AC47" s="422"/>
    </row>
    <row r="48" spans="3:29" x14ac:dyDescent="0.15">
      <c r="C48" s="133" t="s">
        <v>89</v>
      </c>
      <c r="D48" s="133">
        <v>1</v>
      </c>
      <c r="E48" s="934" t="s">
        <v>951</v>
      </c>
      <c r="Q48" s="1092"/>
      <c r="R48" s="1092"/>
      <c r="S48" s="133"/>
      <c r="T48" s="133"/>
      <c r="Y48" s="422" t="s">
        <v>952</v>
      </c>
      <c r="Z48" s="422"/>
      <c r="AA48" s="422"/>
      <c r="AB48" s="422"/>
      <c r="AC48" s="422" t="s">
        <v>953</v>
      </c>
    </row>
    <row r="49" spans="3:29" x14ac:dyDescent="0.15">
      <c r="C49" s="133" t="s">
        <v>893</v>
      </c>
      <c r="D49" s="133">
        <v>1</v>
      </c>
      <c r="E49" s="934" t="s">
        <v>951</v>
      </c>
      <c r="Q49" s="1091"/>
      <c r="R49" s="1091"/>
      <c r="S49" s="133"/>
      <c r="T49" s="133"/>
      <c r="Y49" s="422" t="s">
        <v>105</v>
      </c>
      <c r="Z49" s="422"/>
      <c r="AA49" s="422"/>
      <c r="AB49" s="422"/>
      <c r="AC49" s="422" t="s">
        <v>954</v>
      </c>
    </row>
    <row r="50" spans="3:29" x14ac:dyDescent="0.15">
      <c r="C50" s="133" t="s">
        <v>9</v>
      </c>
      <c r="D50" s="133">
        <v>1</v>
      </c>
      <c r="E50" s="934" t="s">
        <v>951</v>
      </c>
      <c r="Q50" s="1130"/>
      <c r="Y50" s="1170" t="s">
        <v>955</v>
      </c>
      <c r="Z50" s="422"/>
      <c r="AA50" s="422"/>
      <c r="AB50" s="422"/>
      <c r="AC50" s="422" t="s">
        <v>230</v>
      </c>
    </row>
    <row r="51" spans="3:29" x14ac:dyDescent="0.15">
      <c r="C51" s="860" t="s">
        <v>87</v>
      </c>
      <c r="D51" s="133">
        <v>1</v>
      </c>
      <c r="E51" s="934" t="s">
        <v>951</v>
      </c>
      <c r="Y51" s="422" t="s">
        <v>251</v>
      </c>
      <c r="Z51" s="422"/>
      <c r="AA51" s="422"/>
      <c r="AB51" s="422"/>
      <c r="AC51" s="1171" t="s">
        <v>227</v>
      </c>
    </row>
    <row r="52" spans="3:29" x14ac:dyDescent="0.15">
      <c r="C52" s="133" t="s">
        <v>88</v>
      </c>
      <c r="D52" s="133">
        <v>1</v>
      </c>
      <c r="E52" s="934" t="s">
        <v>951</v>
      </c>
      <c r="Y52" s="422" t="s">
        <v>107</v>
      </c>
      <c r="Z52" s="422"/>
      <c r="AA52" s="422"/>
      <c r="AB52" s="422"/>
      <c r="AC52" s="422" t="s">
        <v>935</v>
      </c>
    </row>
    <row r="53" spans="3:29" x14ac:dyDescent="0.15">
      <c r="C53" s="133" t="s">
        <v>13</v>
      </c>
      <c r="D53" s="133">
        <v>1</v>
      </c>
      <c r="E53" s="934" t="s">
        <v>951</v>
      </c>
      <c r="Y53" s="422" t="s">
        <v>225</v>
      </c>
      <c r="Z53" s="422"/>
      <c r="AA53" s="422"/>
      <c r="AB53" s="422"/>
      <c r="AC53" s="1171" t="s">
        <v>347</v>
      </c>
    </row>
    <row r="54" spans="3:29" x14ac:dyDescent="0.15">
      <c r="C54" s="133" t="s">
        <v>10</v>
      </c>
      <c r="D54" s="133">
        <v>1</v>
      </c>
      <c r="E54" s="934" t="s">
        <v>951</v>
      </c>
      <c r="Y54" s="422" t="s">
        <v>349</v>
      </c>
      <c r="Z54" s="422"/>
      <c r="AA54" s="422"/>
      <c r="AB54" s="422"/>
      <c r="AC54" s="422" t="s">
        <v>348</v>
      </c>
    </row>
    <row r="55" spans="3:29" x14ac:dyDescent="0.15">
      <c r="C55" s="133" t="s">
        <v>108</v>
      </c>
      <c r="D55" s="133">
        <v>1</v>
      </c>
      <c r="E55" s="934" t="s">
        <v>951</v>
      </c>
      <c r="Y55" s="422" t="s">
        <v>112</v>
      </c>
      <c r="Z55" s="422"/>
      <c r="AA55" s="422"/>
      <c r="AB55" s="422"/>
      <c r="AC55" s="422" t="s">
        <v>101</v>
      </c>
    </row>
    <row r="56" spans="3:29" x14ac:dyDescent="0.15">
      <c r="C56" s="133" t="s">
        <v>20</v>
      </c>
      <c r="D56" s="133">
        <v>1</v>
      </c>
      <c r="E56" s="934" t="s">
        <v>951</v>
      </c>
      <c r="K56" s="846"/>
      <c r="Y56" s="422" t="s">
        <v>519</v>
      </c>
      <c r="Z56" s="422"/>
      <c r="AA56" s="422"/>
      <c r="AB56" s="422"/>
      <c r="AC56" s="422" t="s">
        <v>956</v>
      </c>
    </row>
    <row r="57" spans="3:29" x14ac:dyDescent="0.15">
      <c r="K57" s="133"/>
      <c r="Y57" s="1171" t="s">
        <v>957</v>
      </c>
      <c r="Z57" s="422"/>
      <c r="AA57" s="422"/>
      <c r="AB57" s="422"/>
      <c r="AC57" s="422" t="s">
        <v>109</v>
      </c>
    </row>
    <row r="58" spans="3:29" x14ac:dyDescent="0.15">
      <c r="K58" s="133"/>
      <c r="Y58" s="1170" t="s">
        <v>743</v>
      </c>
      <c r="Z58" s="422"/>
      <c r="AA58" s="422"/>
      <c r="AB58" s="422"/>
      <c r="AC58" s="422" t="s">
        <v>226</v>
      </c>
    </row>
    <row r="59" spans="3:29" x14ac:dyDescent="0.15">
      <c r="K59" s="133"/>
      <c r="Y59" s="422" t="s">
        <v>958</v>
      </c>
      <c r="Z59" s="422"/>
      <c r="AA59" s="422"/>
      <c r="AB59" s="422"/>
      <c r="AC59" s="422"/>
    </row>
    <row r="60" spans="3:29" x14ac:dyDescent="0.15">
      <c r="K60" s="133"/>
      <c r="Y60" s="422" t="s">
        <v>231</v>
      </c>
      <c r="Z60" s="422"/>
      <c r="AA60" s="422"/>
      <c r="AB60" s="422"/>
      <c r="AC60" s="422"/>
    </row>
    <row r="61" spans="3:29" x14ac:dyDescent="0.15">
      <c r="K61" s="133"/>
      <c r="Y61" s="1170" t="s">
        <v>959</v>
      </c>
      <c r="Z61" s="422"/>
      <c r="AA61" s="422"/>
      <c r="AB61" s="422"/>
      <c r="AC61" s="422"/>
    </row>
    <row r="62" spans="3:29" x14ac:dyDescent="0.15">
      <c r="K62" s="133"/>
      <c r="Y62" s="422"/>
      <c r="Z62" s="422"/>
      <c r="AA62" s="422"/>
      <c r="AB62" s="422"/>
      <c r="AC62" s="422"/>
    </row>
    <row r="63" spans="3:29" x14ac:dyDescent="0.15">
      <c r="K63" s="1091"/>
      <c r="Y63" s="422"/>
      <c r="Z63" s="422"/>
      <c r="AA63" s="422"/>
      <c r="AB63" s="422"/>
      <c r="AC63" s="422"/>
    </row>
    <row r="64" spans="3:29" x14ac:dyDescent="0.15">
      <c r="K64" s="1092"/>
    </row>
    <row r="65" spans="11:11" x14ac:dyDescent="0.15">
      <c r="K65" s="1091"/>
    </row>
    <row r="66" spans="11:11" x14ac:dyDescent="0.15">
      <c r="K66" s="1130"/>
    </row>
  </sheetData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K55"/>
  <sheetViews>
    <sheetView workbookViewId="0">
      <selection activeCell="Q32" sqref="Q32"/>
    </sheetView>
  </sheetViews>
  <sheetFormatPr baseColWidth="10" defaultColWidth="8.83203125" defaultRowHeight="13" x14ac:dyDescent="0.15"/>
  <cols>
    <col min="1" max="16384" width="8.83203125" style="934"/>
  </cols>
  <sheetData>
    <row r="1" spans="1:11" s="131" customFormat="1" x14ac:dyDescent="0.15">
      <c r="A1" s="46" t="s">
        <v>67</v>
      </c>
    </row>
    <row r="2" spans="1:11" s="131" customFormat="1" x14ac:dyDescent="0.15">
      <c r="A2" s="131" t="s">
        <v>888</v>
      </c>
      <c r="B2" s="131" t="s">
        <v>960</v>
      </c>
    </row>
    <row r="3" spans="1:11" s="131" customFormat="1" x14ac:dyDescent="0.15">
      <c r="A3" s="131" t="s">
        <v>64</v>
      </c>
    </row>
    <row r="4" spans="1:11" s="131" customFormat="1" x14ac:dyDescent="0.15">
      <c r="A4" s="46" t="s">
        <v>63</v>
      </c>
    </row>
    <row r="5" spans="1:11" s="131" customFormat="1" x14ac:dyDescent="0.15"/>
    <row r="6" spans="1:11" x14ac:dyDescent="0.15">
      <c r="D6" s="129"/>
      <c r="E6" s="129"/>
      <c r="F6" s="129"/>
      <c r="G6" s="129"/>
      <c r="H6" s="129"/>
      <c r="I6" s="129"/>
      <c r="J6" s="129"/>
      <c r="K6" s="129"/>
    </row>
    <row r="7" spans="1:11" x14ac:dyDescent="0.15">
      <c r="C7" s="129" t="s">
        <v>961</v>
      </c>
    </row>
    <row r="23" spans="3:9" x14ac:dyDescent="0.15">
      <c r="G23" s="860"/>
      <c r="H23" s="860"/>
      <c r="I23" s="860"/>
    </row>
    <row r="24" spans="3:9" x14ac:dyDescent="0.15">
      <c r="G24" s="133"/>
      <c r="H24" s="133"/>
      <c r="I24" s="133"/>
    </row>
    <row r="25" spans="3:9" x14ac:dyDescent="0.15">
      <c r="G25" s="1091"/>
      <c r="H25" s="1091"/>
      <c r="I25" s="1091"/>
    </row>
    <row r="26" spans="3:9" x14ac:dyDescent="0.15">
      <c r="G26" s="1091"/>
      <c r="H26" s="1091"/>
      <c r="I26" s="1091"/>
    </row>
    <row r="27" spans="3:9" x14ac:dyDescent="0.15">
      <c r="G27" s="133"/>
      <c r="H27" s="133"/>
      <c r="I27" s="133"/>
    </row>
    <row r="29" spans="3:9" ht="14" x14ac:dyDescent="0.2">
      <c r="C29" s="1172" t="s">
        <v>962</v>
      </c>
    </row>
    <row r="30" spans="3:9" x14ac:dyDescent="0.15">
      <c r="G30" s="133"/>
      <c r="H30" s="133"/>
      <c r="I30" s="133"/>
    </row>
    <row r="32" spans="3:9" x14ac:dyDescent="0.15">
      <c r="C32" s="129" t="s">
        <v>60</v>
      </c>
      <c r="E32" s="129" t="s">
        <v>892</v>
      </c>
    </row>
    <row r="33" spans="3:5" x14ac:dyDescent="0.15">
      <c r="C33" s="934" t="s">
        <v>19</v>
      </c>
      <c r="D33" s="934">
        <v>1</v>
      </c>
      <c r="E33" s="934" t="s">
        <v>897</v>
      </c>
    </row>
    <row r="34" spans="3:5" x14ac:dyDescent="0.15">
      <c r="C34" s="934" t="s">
        <v>83</v>
      </c>
      <c r="D34" s="934">
        <v>1</v>
      </c>
      <c r="E34" s="934" t="s">
        <v>897</v>
      </c>
    </row>
    <row r="35" spans="3:5" x14ac:dyDescent="0.15">
      <c r="C35" s="934" t="s">
        <v>18</v>
      </c>
      <c r="D35" s="934">
        <v>1</v>
      </c>
      <c r="E35" s="934" t="s">
        <v>897</v>
      </c>
    </row>
    <row r="36" spans="3:5" x14ac:dyDescent="0.15">
      <c r="C36" s="934" t="s">
        <v>17</v>
      </c>
      <c r="D36" s="934">
        <v>1</v>
      </c>
      <c r="E36" s="934" t="s">
        <v>897</v>
      </c>
    </row>
    <row r="37" spans="3:5" x14ac:dyDescent="0.15">
      <c r="C37" s="934" t="s">
        <v>12</v>
      </c>
      <c r="D37" s="934">
        <v>1</v>
      </c>
      <c r="E37" s="934" t="s">
        <v>897</v>
      </c>
    </row>
    <row r="38" spans="3:5" x14ac:dyDescent="0.15">
      <c r="C38" s="934" t="s">
        <v>14</v>
      </c>
      <c r="D38" s="934">
        <v>1</v>
      </c>
      <c r="E38" s="934" t="s">
        <v>897</v>
      </c>
    </row>
    <row r="39" spans="3:5" x14ac:dyDescent="0.15">
      <c r="C39" s="934" t="s">
        <v>84</v>
      </c>
      <c r="D39" s="934">
        <v>1</v>
      </c>
      <c r="E39" s="934" t="s">
        <v>897</v>
      </c>
    </row>
    <row r="40" spans="3:5" x14ac:dyDescent="0.15">
      <c r="C40" s="934" t="s">
        <v>9</v>
      </c>
      <c r="D40" s="934">
        <v>1</v>
      </c>
      <c r="E40" s="934" t="s">
        <v>897</v>
      </c>
    </row>
    <row r="41" spans="3:5" x14ac:dyDescent="0.15">
      <c r="C41" s="934" t="s">
        <v>87</v>
      </c>
      <c r="D41" s="934">
        <v>1</v>
      </c>
      <c r="E41" s="934" t="s">
        <v>897</v>
      </c>
    </row>
    <row r="42" spans="3:5" x14ac:dyDescent="0.15">
      <c r="C42" s="934" t="s">
        <v>13</v>
      </c>
      <c r="D42" s="934">
        <v>1</v>
      </c>
      <c r="E42" s="934" t="s">
        <v>897</v>
      </c>
    </row>
    <row r="43" spans="3:5" x14ac:dyDescent="0.15">
      <c r="C43" s="934" t="s">
        <v>92</v>
      </c>
      <c r="D43" s="934">
        <v>1</v>
      </c>
      <c r="E43" s="934" t="s">
        <v>897</v>
      </c>
    </row>
    <row r="44" spans="3:5" x14ac:dyDescent="0.15">
      <c r="C44" s="934" t="s">
        <v>86</v>
      </c>
      <c r="D44" s="934">
        <v>1</v>
      </c>
      <c r="E44" s="934" t="s">
        <v>897</v>
      </c>
    </row>
    <row r="45" spans="3:5" x14ac:dyDescent="0.15">
      <c r="C45" s="934" t="s">
        <v>10</v>
      </c>
      <c r="D45" s="934">
        <v>1</v>
      </c>
      <c r="E45" s="934" t="s">
        <v>897</v>
      </c>
    </row>
    <row r="46" spans="3:5" x14ac:dyDescent="0.15">
      <c r="C46" s="934" t="s">
        <v>93</v>
      </c>
      <c r="D46" s="934">
        <v>1</v>
      </c>
      <c r="E46" s="934" t="s">
        <v>897</v>
      </c>
    </row>
    <row r="47" spans="3:5" x14ac:dyDescent="0.15">
      <c r="C47" s="934" t="s">
        <v>20</v>
      </c>
      <c r="D47" s="934">
        <v>1</v>
      </c>
      <c r="E47" s="934" t="s">
        <v>897</v>
      </c>
    </row>
    <row r="48" spans="3:5" x14ac:dyDescent="0.15">
      <c r="C48" s="934" t="s">
        <v>679</v>
      </c>
      <c r="D48" s="934">
        <v>1</v>
      </c>
      <c r="E48" s="934" t="s">
        <v>357</v>
      </c>
    </row>
    <row r="49" spans="3:5" x14ac:dyDescent="0.15">
      <c r="C49" s="934" t="s">
        <v>15</v>
      </c>
      <c r="D49" s="934">
        <v>1</v>
      </c>
      <c r="E49" s="934" t="s">
        <v>357</v>
      </c>
    </row>
    <row r="50" spans="3:5" x14ac:dyDescent="0.15">
      <c r="C50" s="934" t="s">
        <v>89</v>
      </c>
      <c r="D50" s="934">
        <v>1</v>
      </c>
      <c r="E50" s="934" t="s">
        <v>357</v>
      </c>
    </row>
    <row r="51" spans="3:5" x14ac:dyDescent="0.15">
      <c r="C51" s="934" t="s">
        <v>893</v>
      </c>
      <c r="D51" s="934">
        <v>1</v>
      </c>
      <c r="E51" s="934" t="s">
        <v>357</v>
      </c>
    </row>
    <row r="52" spans="3:5" x14ac:dyDescent="0.15">
      <c r="C52" s="934" t="s">
        <v>464</v>
      </c>
      <c r="D52" s="934">
        <v>1</v>
      </c>
      <c r="E52" s="934" t="s">
        <v>357</v>
      </c>
    </row>
    <row r="53" spans="3:5" x14ac:dyDescent="0.15">
      <c r="C53" s="934" t="s">
        <v>88</v>
      </c>
      <c r="D53" s="934">
        <v>1</v>
      </c>
      <c r="E53" s="934" t="s">
        <v>357</v>
      </c>
    </row>
    <row r="54" spans="3:5" x14ac:dyDescent="0.15">
      <c r="C54" s="934" t="s">
        <v>91</v>
      </c>
      <c r="D54" s="934">
        <v>1</v>
      </c>
      <c r="E54" s="934" t="s">
        <v>357</v>
      </c>
    </row>
    <row r="55" spans="3:5" x14ac:dyDescent="0.15">
      <c r="C55" s="934" t="s">
        <v>108</v>
      </c>
      <c r="D55" s="934">
        <v>1</v>
      </c>
      <c r="E55" s="934" t="s">
        <v>357</v>
      </c>
    </row>
  </sheetData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N54"/>
  <sheetViews>
    <sheetView workbookViewId="0">
      <selection activeCell="L23" sqref="L23"/>
    </sheetView>
  </sheetViews>
  <sheetFormatPr baseColWidth="10" defaultColWidth="8.83203125" defaultRowHeight="13" x14ac:dyDescent="0.15"/>
  <cols>
    <col min="1" max="11" width="8.83203125" style="934"/>
    <col min="12" max="12" width="25" style="934" customWidth="1"/>
    <col min="13" max="16384" width="8.83203125" style="934"/>
  </cols>
  <sheetData>
    <row r="1" spans="1:14" s="131" customFormat="1" x14ac:dyDescent="0.15">
      <c r="A1" s="46" t="s">
        <v>67</v>
      </c>
    </row>
    <row r="2" spans="1:14" s="131" customFormat="1" x14ac:dyDescent="0.15">
      <c r="A2" s="131" t="s">
        <v>888</v>
      </c>
      <c r="B2" s="131" t="s">
        <v>963</v>
      </c>
    </row>
    <row r="3" spans="1:14" s="131" customFormat="1" x14ac:dyDescent="0.15">
      <c r="A3" s="131" t="s">
        <v>64</v>
      </c>
    </row>
    <row r="4" spans="1:14" s="131" customFormat="1" x14ac:dyDescent="0.15">
      <c r="A4" s="46" t="s">
        <v>63</v>
      </c>
    </row>
    <row r="5" spans="1:14" s="131" customFormat="1" x14ac:dyDescent="0.15"/>
    <row r="9" spans="1:14" x14ac:dyDescent="0.15">
      <c r="C9" s="129" t="s">
        <v>964</v>
      </c>
      <c r="M9" s="422" t="s">
        <v>105</v>
      </c>
      <c r="N9" s="422">
        <v>1</v>
      </c>
    </row>
    <row r="10" spans="1:14" x14ac:dyDescent="0.15">
      <c r="M10" s="422" t="s">
        <v>251</v>
      </c>
      <c r="N10" s="422">
        <v>1</v>
      </c>
    </row>
    <row r="11" spans="1:14" x14ac:dyDescent="0.15">
      <c r="M11" s="422" t="s">
        <v>230</v>
      </c>
      <c r="N11" s="422">
        <v>1</v>
      </c>
    </row>
    <row r="12" spans="1:14" x14ac:dyDescent="0.15">
      <c r="M12" s="422" t="s">
        <v>107</v>
      </c>
      <c r="N12" s="422">
        <v>1</v>
      </c>
    </row>
    <row r="13" spans="1:14" x14ac:dyDescent="0.15">
      <c r="M13" s="422" t="s">
        <v>225</v>
      </c>
      <c r="N13" s="422">
        <v>1</v>
      </c>
    </row>
    <row r="14" spans="1:14" x14ac:dyDescent="0.15">
      <c r="M14" s="422" t="s">
        <v>349</v>
      </c>
      <c r="N14" s="422">
        <v>1</v>
      </c>
    </row>
    <row r="15" spans="1:14" x14ac:dyDescent="0.15">
      <c r="M15" s="422" t="s">
        <v>112</v>
      </c>
      <c r="N15" s="422">
        <v>1</v>
      </c>
    </row>
    <row r="16" spans="1:14" x14ac:dyDescent="0.15">
      <c r="M16" s="422" t="s">
        <v>347</v>
      </c>
      <c r="N16" s="422">
        <v>1</v>
      </c>
    </row>
    <row r="17" spans="3:14" x14ac:dyDescent="0.15">
      <c r="M17" s="422" t="s">
        <v>253</v>
      </c>
      <c r="N17" s="422">
        <v>1</v>
      </c>
    </row>
    <row r="18" spans="3:14" x14ac:dyDescent="0.15">
      <c r="M18" s="422" t="s">
        <v>252</v>
      </c>
      <c r="N18" s="422">
        <v>1</v>
      </c>
    </row>
    <row r="19" spans="3:14" x14ac:dyDescent="0.15">
      <c r="M19" s="422" t="s">
        <v>231</v>
      </c>
      <c r="N19" s="422">
        <v>1</v>
      </c>
    </row>
    <row r="20" spans="3:14" x14ac:dyDescent="0.15">
      <c r="M20" s="422" t="s">
        <v>352</v>
      </c>
      <c r="N20" s="422">
        <v>1</v>
      </c>
    </row>
    <row r="21" spans="3:14" x14ac:dyDescent="0.15">
      <c r="M21" s="422" t="s">
        <v>226</v>
      </c>
      <c r="N21" s="422">
        <v>1</v>
      </c>
    </row>
    <row r="22" spans="3:14" x14ac:dyDescent="0.15">
      <c r="E22" s="1091"/>
      <c r="M22" s="422" t="s">
        <v>934</v>
      </c>
      <c r="N22" s="422">
        <v>1</v>
      </c>
    </row>
    <row r="23" spans="3:14" x14ac:dyDescent="0.15">
      <c r="D23" s="129"/>
      <c r="E23" s="129"/>
      <c r="F23" s="1173"/>
      <c r="G23" s="129"/>
      <c r="H23" s="129"/>
      <c r="I23" s="129"/>
      <c r="J23" s="129"/>
      <c r="K23" s="129"/>
      <c r="M23" s="422" t="s">
        <v>910</v>
      </c>
      <c r="N23" s="422">
        <v>1</v>
      </c>
    </row>
    <row r="24" spans="3:14" x14ac:dyDescent="0.15">
      <c r="M24" s="422" t="s">
        <v>227</v>
      </c>
      <c r="N24" s="422">
        <v>1</v>
      </c>
    </row>
    <row r="25" spans="3:14" x14ac:dyDescent="0.15">
      <c r="M25" s="422" t="s">
        <v>935</v>
      </c>
      <c r="N25" s="422">
        <v>1</v>
      </c>
    </row>
    <row r="26" spans="3:14" x14ac:dyDescent="0.15">
      <c r="M26" s="422" t="s">
        <v>519</v>
      </c>
      <c r="N26" s="422">
        <v>1</v>
      </c>
    </row>
    <row r="27" spans="3:14" x14ac:dyDescent="0.15">
      <c r="M27" s="422" t="s">
        <v>348</v>
      </c>
      <c r="N27" s="422">
        <v>1</v>
      </c>
    </row>
    <row r="28" spans="3:14" x14ac:dyDescent="0.15">
      <c r="M28" s="422" t="s">
        <v>101</v>
      </c>
      <c r="N28" s="422">
        <v>1</v>
      </c>
    </row>
    <row r="29" spans="3:14" x14ac:dyDescent="0.15">
      <c r="C29" s="132" t="s">
        <v>965</v>
      </c>
      <c r="M29" s="422" t="s">
        <v>743</v>
      </c>
      <c r="N29" s="422">
        <v>1</v>
      </c>
    </row>
    <row r="30" spans="3:14" x14ac:dyDescent="0.15">
      <c r="C30" s="132"/>
      <c r="M30" s="422"/>
      <c r="N30" s="422"/>
    </row>
    <row r="31" spans="3:14" x14ac:dyDescent="0.15">
      <c r="C31" s="129" t="s">
        <v>60</v>
      </c>
      <c r="E31" s="129" t="s">
        <v>892</v>
      </c>
      <c r="M31" s="422" t="s">
        <v>109</v>
      </c>
      <c r="N31" s="422">
        <v>1</v>
      </c>
    </row>
    <row r="32" spans="3:14" x14ac:dyDescent="0.15">
      <c r="C32" s="934" t="s">
        <v>19</v>
      </c>
      <c r="D32" s="934">
        <v>1</v>
      </c>
      <c r="E32" s="934" t="s">
        <v>897</v>
      </c>
      <c r="M32" s="422" t="s">
        <v>959</v>
      </c>
      <c r="N32" s="422">
        <v>1</v>
      </c>
    </row>
    <row r="33" spans="3:5" x14ac:dyDescent="0.15">
      <c r="C33" s="934" t="s">
        <v>83</v>
      </c>
      <c r="D33" s="934">
        <v>1</v>
      </c>
      <c r="E33" s="934" t="s">
        <v>897</v>
      </c>
    </row>
    <row r="34" spans="3:5" x14ac:dyDescent="0.15">
      <c r="C34" s="934" t="s">
        <v>18</v>
      </c>
      <c r="D34" s="934">
        <v>1</v>
      </c>
      <c r="E34" s="934" t="s">
        <v>897</v>
      </c>
    </row>
    <row r="35" spans="3:5" x14ac:dyDescent="0.15">
      <c r="C35" s="934" t="s">
        <v>17</v>
      </c>
      <c r="D35" s="934">
        <v>1</v>
      </c>
      <c r="E35" s="934" t="s">
        <v>897</v>
      </c>
    </row>
    <row r="36" spans="3:5" x14ac:dyDescent="0.15">
      <c r="C36" s="934" t="s">
        <v>12</v>
      </c>
      <c r="D36" s="934">
        <v>1</v>
      </c>
      <c r="E36" s="934" t="s">
        <v>897</v>
      </c>
    </row>
    <row r="37" spans="3:5" x14ac:dyDescent="0.15">
      <c r="C37" s="934" t="s">
        <v>14</v>
      </c>
      <c r="D37" s="934">
        <v>1</v>
      </c>
      <c r="E37" s="934" t="s">
        <v>897</v>
      </c>
    </row>
    <row r="38" spans="3:5" x14ac:dyDescent="0.15">
      <c r="C38" s="934" t="s">
        <v>84</v>
      </c>
      <c r="D38" s="934">
        <v>1</v>
      </c>
      <c r="E38" s="934" t="s">
        <v>897</v>
      </c>
    </row>
    <row r="39" spans="3:5" x14ac:dyDescent="0.15">
      <c r="C39" s="934" t="s">
        <v>9</v>
      </c>
      <c r="D39" s="934">
        <v>1</v>
      </c>
      <c r="E39" s="934" t="s">
        <v>897</v>
      </c>
    </row>
    <row r="40" spans="3:5" x14ac:dyDescent="0.15">
      <c r="C40" s="934" t="s">
        <v>87</v>
      </c>
      <c r="D40" s="934">
        <v>1</v>
      </c>
      <c r="E40" s="934" t="s">
        <v>897</v>
      </c>
    </row>
    <row r="41" spans="3:5" x14ac:dyDescent="0.15">
      <c r="C41" s="934" t="s">
        <v>13</v>
      </c>
      <c r="D41" s="934">
        <v>1</v>
      </c>
      <c r="E41" s="934" t="s">
        <v>897</v>
      </c>
    </row>
    <row r="42" spans="3:5" x14ac:dyDescent="0.15">
      <c r="C42" s="934" t="s">
        <v>92</v>
      </c>
      <c r="D42" s="934">
        <v>1</v>
      </c>
      <c r="E42" s="934" t="s">
        <v>897</v>
      </c>
    </row>
    <row r="43" spans="3:5" x14ac:dyDescent="0.15">
      <c r="C43" s="934" t="s">
        <v>86</v>
      </c>
      <c r="D43" s="934">
        <v>1</v>
      </c>
      <c r="E43" s="934" t="s">
        <v>897</v>
      </c>
    </row>
    <row r="44" spans="3:5" x14ac:dyDescent="0.15">
      <c r="C44" s="934" t="s">
        <v>10</v>
      </c>
      <c r="D44" s="934">
        <v>1</v>
      </c>
      <c r="E44" s="934" t="s">
        <v>897</v>
      </c>
    </row>
    <row r="45" spans="3:5" x14ac:dyDescent="0.15">
      <c r="C45" s="934" t="s">
        <v>93</v>
      </c>
      <c r="D45" s="934">
        <v>1</v>
      </c>
      <c r="E45" s="934" t="s">
        <v>897</v>
      </c>
    </row>
    <row r="46" spans="3:5" x14ac:dyDescent="0.15">
      <c r="C46" s="934" t="s">
        <v>20</v>
      </c>
      <c r="D46" s="934">
        <v>1</v>
      </c>
      <c r="E46" s="934" t="s">
        <v>897</v>
      </c>
    </row>
    <row r="47" spans="3:5" x14ac:dyDescent="0.15">
      <c r="C47" s="934" t="s">
        <v>679</v>
      </c>
      <c r="D47" s="934">
        <v>1</v>
      </c>
      <c r="E47" s="934" t="s">
        <v>357</v>
      </c>
    </row>
    <row r="48" spans="3:5" x14ac:dyDescent="0.15">
      <c r="C48" s="934" t="s">
        <v>15</v>
      </c>
      <c r="D48" s="934">
        <v>1</v>
      </c>
      <c r="E48" s="934" t="s">
        <v>357</v>
      </c>
    </row>
    <row r="49" spans="3:5" x14ac:dyDescent="0.15">
      <c r="C49" s="934" t="s">
        <v>89</v>
      </c>
      <c r="D49" s="934">
        <v>1</v>
      </c>
      <c r="E49" s="934" t="s">
        <v>357</v>
      </c>
    </row>
    <row r="50" spans="3:5" x14ac:dyDescent="0.15">
      <c r="C50" s="934" t="s">
        <v>893</v>
      </c>
      <c r="D50" s="934">
        <v>1</v>
      </c>
      <c r="E50" s="934" t="s">
        <v>357</v>
      </c>
    </row>
    <row r="51" spans="3:5" x14ac:dyDescent="0.15">
      <c r="C51" s="934" t="s">
        <v>464</v>
      </c>
      <c r="D51" s="934">
        <v>1</v>
      </c>
      <c r="E51" s="934" t="s">
        <v>357</v>
      </c>
    </row>
    <row r="52" spans="3:5" x14ac:dyDescent="0.15">
      <c r="C52" s="934" t="s">
        <v>88</v>
      </c>
      <c r="D52" s="934">
        <v>1</v>
      </c>
      <c r="E52" s="934" t="s">
        <v>357</v>
      </c>
    </row>
    <row r="53" spans="3:5" x14ac:dyDescent="0.15">
      <c r="C53" s="934" t="s">
        <v>91</v>
      </c>
      <c r="D53" s="934">
        <v>1</v>
      </c>
      <c r="E53" s="934" t="s">
        <v>357</v>
      </c>
    </row>
    <row r="54" spans="3:5" x14ac:dyDescent="0.15">
      <c r="C54" s="934" t="s">
        <v>108</v>
      </c>
      <c r="D54" s="934">
        <v>1</v>
      </c>
      <c r="E54" s="934" t="s">
        <v>357</v>
      </c>
    </row>
  </sheetData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L40"/>
  <sheetViews>
    <sheetView topLeftCell="A10" workbookViewId="0">
      <selection activeCell="L11" sqref="L11"/>
    </sheetView>
  </sheetViews>
  <sheetFormatPr baseColWidth="10" defaultColWidth="8.83203125" defaultRowHeight="13" x14ac:dyDescent="0.15"/>
  <cols>
    <col min="1" max="2" width="8.83203125" style="934"/>
    <col min="3" max="3" width="19.1640625" style="934" customWidth="1"/>
    <col min="4" max="4" width="16.83203125" style="934" customWidth="1"/>
    <col min="5" max="5" width="15.1640625" style="934" customWidth="1"/>
    <col min="6" max="6" width="16.6640625" style="934" customWidth="1"/>
    <col min="7" max="7" width="18.1640625" style="934" customWidth="1"/>
    <col min="8" max="8" width="16.5" style="934" customWidth="1"/>
    <col min="9" max="9" width="15.5" style="934" customWidth="1"/>
    <col min="10" max="10" width="18.33203125" style="934" customWidth="1"/>
    <col min="11" max="16384" width="8.83203125" style="934"/>
  </cols>
  <sheetData>
    <row r="1" spans="1:12" s="131" customFormat="1" x14ac:dyDescent="0.15">
      <c r="A1" s="46" t="s">
        <v>67</v>
      </c>
    </row>
    <row r="2" spans="1:12" s="131" customFormat="1" x14ac:dyDescent="0.15">
      <c r="A2" s="131" t="s">
        <v>888</v>
      </c>
      <c r="B2" s="131" t="s">
        <v>966</v>
      </c>
    </row>
    <row r="3" spans="1:12" s="131" customFormat="1" x14ac:dyDescent="0.15">
      <c r="A3" s="131" t="s">
        <v>64</v>
      </c>
    </row>
    <row r="4" spans="1:12" s="131" customFormat="1" x14ac:dyDescent="0.15">
      <c r="A4" s="46" t="s">
        <v>63</v>
      </c>
    </row>
    <row r="5" spans="1:12" s="131" customFormat="1" x14ac:dyDescent="0.15"/>
    <row r="8" spans="1:12" x14ac:dyDescent="0.15">
      <c r="C8" s="1215" t="s">
        <v>967</v>
      </c>
      <c r="D8" s="836"/>
      <c r="E8" s="1215"/>
      <c r="F8" s="1215"/>
      <c r="G8" s="1215"/>
      <c r="H8" s="1215"/>
      <c r="I8" s="1215"/>
      <c r="J8" s="1215"/>
    </row>
    <row r="9" spans="1:12" ht="14" thickBot="1" x14ac:dyDescent="0.2">
      <c r="C9" s="1215"/>
      <c r="D9" s="1215"/>
      <c r="E9" s="1215"/>
      <c r="F9" s="1215"/>
      <c r="G9" s="1215"/>
      <c r="H9" s="1215"/>
      <c r="I9" s="1215"/>
      <c r="J9" s="1215"/>
    </row>
    <row r="10" spans="1:12" ht="14" thickBot="1" x14ac:dyDescent="0.2">
      <c r="C10" s="1216"/>
      <c r="D10" s="1637" t="s">
        <v>968</v>
      </c>
      <c r="E10" s="1638"/>
      <c r="F10" s="1638"/>
      <c r="G10" s="1639"/>
      <c r="H10" s="1640" t="s">
        <v>969</v>
      </c>
      <c r="I10" s="1641"/>
      <c r="J10" s="1641"/>
    </row>
    <row r="11" spans="1:12" ht="79" thickBot="1" x14ac:dyDescent="0.2">
      <c r="C11" s="1217"/>
      <c r="D11" s="1139" t="s">
        <v>970</v>
      </c>
      <c r="E11" s="1139" t="s">
        <v>971</v>
      </c>
      <c r="F11" s="1139" t="s">
        <v>972</v>
      </c>
      <c r="G11" s="1139" t="s">
        <v>973</v>
      </c>
      <c r="H11" s="1139" t="s">
        <v>974</v>
      </c>
      <c r="I11" s="1139" t="s">
        <v>975</v>
      </c>
      <c r="J11" s="1139" t="s">
        <v>976</v>
      </c>
    </row>
    <row r="12" spans="1:12" x14ac:dyDescent="0.15">
      <c r="C12" s="1174" t="s">
        <v>105</v>
      </c>
      <c r="D12" s="1180" t="s">
        <v>537</v>
      </c>
      <c r="E12" s="1180" t="s">
        <v>938</v>
      </c>
      <c r="F12" s="1180" t="s">
        <v>939</v>
      </c>
      <c r="G12" s="1181" t="s">
        <v>938</v>
      </c>
      <c r="H12" s="1182" t="s">
        <v>537</v>
      </c>
      <c r="I12" s="1182" t="s">
        <v>926</v>
      </c>
      <c r="J12" s="1183" t="s">
        <v>537</v>
      </c>
    </row>
    <row r="13" spans="1:12" x14ac:dyDescent="0.15">
      <c r="C13" s="1175" t="s">
        <v>934</v>
      </c>
      <c r="D13" s="1184" t="s">
        <v>938</v>
      </c>
      <c r="E13" s="1184" t="s">
        <v>926</v>
      </c>
      <c r="F13" s="1184" t="s">
        <v>926</v>
      </c>
      <c r="G13" s="1185" t="s">
        <v>926</v>
      </c>
      <c r="H13" s="1186" t="s">
        <v>646</v>
      </c>
      <c r="I13" s="1186" t="s">
        <v>646</v>
      </c>
      <c r="J13" s="1187" t="s">
        <v>646</v>
      </c>
      <c r="L13" s="1176"/>
    </row>
    <row r="14" spans="1:12" x14ac:dyDescent="0.15">
      <c r="C14" s="1096" t="s">
        <v>103</v>
      </c>
      <c r="D14" s="1188" t="s">
        <v>537</v>
      </c>
      <c r="E14" s="1188" t="s">
        <v>939</v>
      </c>
      <c r="F14" s="1188" t="s">
        <v>926</v>
      </c>
      <c r="G14" s="1189" t="s">
        <v>537</v>
      </c>
      <c r="H14" s="1188" t="s">
        <v>537</v>
      </c>
      <c r="I14" s="1190" t="s">
        <v>938</v>
      </c>
      <c r="J14" s="1191" t="s">
        <v>939</v>
      </c>
    </row>
    <row r="15" spans="1:12" x14ac:dyDescent="0.15">
      <c r="C15" s="1097" t="s">
        <v>230</v>
      </c>
      <c r="D15" s="1192" t="s">
        <v>938</v>
      </c>
      <c r="E15" s="1192" t="s">
        <v>939</v>
      </c>
      <c r="F15" s="1192" t="s">
        <v>537</v>
      </c>
      <c r="G15" s="1185" t="s">
        <v>926</v>
      </c>
      <c r="H15" s="1193" t="s">
        <v>926</v>
      </c>
      <c r="I15" s="1193" t="s">
        <v>926</v>
      </c>
      <c r="J15" s="1194" t="s">
        <v>399</v>
      </c>
    </row>
    <row r="16" spans="1:12" x14ac:dyDescent="0.15">
      <c r="C16" s="1096" t="s">
        <v>107</v>
      </c>
      <c r="D16" s="1195" t="s">
        <v>938</v>
      </c>
      <c r="E16" s="1195" t="s">
        <v>537</v>
      </c>
      <c r="F16" s="1195" t="s">
        <v>939</v>
      </c>
      <c r="G16" s="1189" t="s">
        <v>926</v>
      </c>
      <c r="H16" s="1188" t="s">
        <v>926</v>
      </c>
      <c r="I16" s="1188" t="s">
        <v>537</v>
      </c>
      <c r="J16" s="1189" t="s">
        <v>537</v>
      </c>
    </row>
    <row r="17" spans="3:10" x14ac:dyDescent="0.15">
      <c r="C17" s="1097" t="s">
        <v>225</v>
      </c>
      <c r="D17" s="1192" t="s">
        <v>939</v>
      </c>
      <c r="E17" s="1192" t="s">
        <v>938</v>
      </c>
      <c r="F17" s="1192" t="s">
        <v>926</v>
      </c>
      <c r="G17" s="1184" t="s">
        <v>939</v>
      </c>
      <c r="H17" s="1193" t="s">
        <v>926</v>
      </c>
      <c r="I17" s="1193" t="s">
        <v>537</v>
      </c>
      <c r="J17" s="1185" t="s">
        <v>537</v>
      </c>
    </row>
    <row r="18" spans="3:10" x14ac:dyDescent="0.15">
      <c r="C18" s="1096" t="s">
        <v>911</v>
      </c>
      <c r="D18" s="1195" t="s">
        <v>938</v>
      </c>
      <c r="E18" s="1195" t="s">
        <v>537</v>
      </c>
      <c r="F18" s="1195" t="s">
        <v>537</v>
      </c>
      <c r="G18" s="1188" t="s">
        <v>926</v>
      </c>
      <c r="H18" s="1188" t="s">
        <v>926</v>
      </c>
      <c r="I18" s="1190" t="s">
        <v>939</v>
      </c>
      <c r="J18" s="1189" t="s">
        <v>537</v>
      </c>
    </row>
    <row r="19" spans="3:10" x14ac:dyDescent="0.15">
      <c r="C19" s="1097" t="s">
        <v>112</v>
      </c>
      <c r="D19" s="1192" t="s">
        <v>646</v>
      </c>
      <c r="E19" s="1192" t="s">
        <v>646</v>
      </c>
      <c r="F19" s="1192" t="s">
        <v>646</v>
      </c>
      <c r="G19" s="1184" t="s">
        <v>646</v>
      </c>
      <c r="H19" s="1193" t="s">
        <v>926</v>
      </c>
      <c r="I19" s="1193" t="s">
        <v>537</v>
      </c>
      <c r="J19" s="1185" t="s">
        <v>926</v>
      </c>
    </row>
    <row r="20" spans="3:10" x14ac:dyDescent="0.15">
      <c r="C20" s="1096" t="s">
        <v>347</v>
      </c>
      <c r="D20" s="1195" t="s">
        <v>939</v>
      </c>
      <c r="E20" s="1195" t="s">
        <v>926</v>
      </c>
      <c r="F20" s="1195" t="s">
        <v>537</v>
      </c>
      <c r="G20" s="1188" t="s">
        <v>537</v>
      </c>
      <c r="H20" s="1150" t="s">
        <v>646</v>
      </c>
      <c r="I20" s="1150" t="s">
        <v>646</v>
      </c>
      <c r="J20" s="1196" t="s">
        <v>646</v>
      </c>
    </row>
    <row r="21" spans="3:10" x14ac:dyDescent="0.15">
      <c r="C21" s="1097" t="s">
        <v>348</v>
      </c>
      <c r="D21" s="1192" t="s">
        <v>938</v>
      </c>
      <c r="E21" s="1192" t="s">
        <v>938</v>
      </c>
      <c r="F21" s="1192" t="s">
        <v>939</v>
      </c>
      <c r="G21" s="1184" t="s">
        <v>938</v>
      </c>
      <c r="H21" s="1186" t="s">
        <v>646</v>
      </c>
      <c r="I21" s="1186" t="s">
        <v>646</v>
      </c>
      <c r="J21" s="1187" t="s">
        <v>646</v>
      </c>
    </row>
    <row r="22" spans="3:10" x14ac:dyDescent="0.15">
      <c r="C22" s="1096" t="s">
        <v>110</v>
      </c>
      <c r="D22" s="1195" t="s">
        <v>938</v>
      </c>
      <c r="E22" s="1195" t="s">
        <v>537</v>
      </c>
      <c r="F22" s="1195" t="s">
        <v>537</v>
      </c>
      <c r="G22" s="1189" t="s">
        <v>537</v>
      </c>
      <c r="H22" s="1188" t="s">
        <v>537</v>
      </c>
      <c r="I22" s="1188" t="s">
        <v>537</v>
      </c>
      <c r="J22" s="1191" t="s">
        <v>938</v>
      </c>
    </row>
    <row r="23" spans="3:10" x14ac:dyDescent="0.15">
      <c r="C23" s="1097" t="s">
        <v>252</v>
      </c>
      <c r="D23" s="1192" t="s">
        <v>938</v>
      </c>
      <c r="E23" s="1192" t="s">
        <v>926</v>
      </c>
      <c r="F23" s="1192" t="s">
        <v>537</v>
      </c>
      <c r="G23" s="1193" t="s">
        <v>926</v>
      </c>
      <c r="H23" s="1193" t="s">
        <v>537</v>
      </c>
      <c r="I23" s="1184" t="s">
        <v>938</v>
      </c>
      <c r="J23" s="1194" t="s">
        <v>939</v>
      </c>
    </row>
    <row r="24" spans="3:10" x14ac:dyDescent="0.15">
      <c r="C24" s="1096" t="s">
        <v>231</v>
      </c>
      <c r="D24" s="1197" t="s">
        <v>926</v>
      </c>
      <c r="E24" s="1197" t="s">
        <v>537</v>
      </c>
      <c r="F24" s="1197" t="s">
        <v>537</v>
      </c>
      <c r="G24" s="1188" t="s">
        <v>537</v>
      </c>
      <c r="H24" s="1188" t="s">
        <v>537</v>
      </c>
      <c r="I24" s="1190" t="s">
        <v>938</v>
      </c>
      <c r="J24" s="1191" t="s">
        <v>938</v>
      </c>
    </row>
    <row r="25" spans="3:10" x14ac:dyDescent="0.15">
      <c r="C25" s="1097" t="s">
        <v>106</v>
      </c>
      <c r="D25" s="1198" t="s">
        <v>926</v>
      </c>
      <c r="E25" s="1198" t="s">
        <v>939</v>
      </c>
      <c r="F25" s="1198" t="s">
        <v>938</v>
      </c>
      <c r="G25" s="1194" t="s">
        <v>938</v>
      </c>
      <c r="H25" s="1193" t="s">
        <v>926</v>
      </c>
      <c r="I25" s="1193" t="s">
        <v>926</v>
      </c>
      <c r="J25" s="1185" t="s">
        <v>926</v>
      </c>
    </row>
    <row r="26" spans="3:10" x14ac:dyDescent="0.15">
      <c r="C26" s="1096" t="s">
        <v>977</v>
      </c>
      <c r="D26" s="1197" t="s">
        <v>926</v>
      </c>
      <c r="E26" s="1197" t="s">
        <v>938</v>
      </c>
      <c r="F26" s="1197" t="s">
        <v>938</v>
      </c>
      <c r="G26" s="1189" t="s">
        <v>537</v>
      </c>
      <c r="H26" s="1150" t="s">
        <v>646</v>
      </c>
      <c r="I26" s="1150" t="s">
        <v>646</v>
      </c>
      <c r="J26" s="1196" t="s">
        <v>646</v>
      </c>
    </row>
    <row r="27" spans="3:10" ht="14" thickBot="1" x14ac:dyDescent="0.2">
      <c r="C27" s="1177" t="s">
        <v>226</v>
      </c>
      <c r="D27" s="1192" t="s">
        <v>938</v>
      </c>
      <c r="E27" s="1192" t="s">
        <v>926</v>
      </c>
      <c r="F27" s="1192" t="s">
        <v>938</v>
      </c>
      <c r="G27" s="1185" t="s">
        <v>537</v>
      </c>
      <c r="H27" s="1193" t="s">
        <v>926</v>
      </c>
      <c r="I27" s="1184" t="s">
        <v>939</v>
      </c>
      <c r="J27" s="1185" t="s">
        <v>926</v>
      </c>
    </row>
    <row r="28" spans="3:10" x14ac:dyDescent="0.15">
      <c r="C28" s="1178" t="s">
        <v>372</v>
      </c>
      <c r="D28" s="1199"/>
      <c r="E28" s="1199"/>
      <c r="F28" s="1199"/>
      <c r="G28" s="1199"/>
      <c r="H28" s="1199"/>
      <c r="I28" s="1199"/>
      <c r="J28" s="1199"/>
    </row>
    <row r="29" spans="3:10" x14ac:dyDescent="0.15">
      <c r="C29" s="1200" t="s">
        <v>926</v>
      </c>
      <c r="D29" s="1201">
        <v>5</v>
      </c>
      <c r="E29" s="1201">
        <v>8</v>
      </c>
      <c r="F29" s="1201">
        <v>9</v>
      </c>
      <c r="G29" s="1201">
        <v>11</v>
      </c>
      <c r="H29" s="1201">
        <v>12</v>
      </c>
      <c r="I29" s="1201">
        <v>7</v>
      </c>
      <c r="J29" s="1201">
        <v>7</v>
      </c>
    </row>
    <row r="30" spans="3:10" x14ac:dyDescent="0.15">
      <c r="C30" s="1202" t="s">
        <v>500</v>
      </c>
      <c r="D30" s="1203">
        <v>10</v>
      </c>
      <c r="E30" s="1203">
        <v>7</v>
      </c>
      <c r="F30" s="1203">
        <v>6</v>
      </c>
      <c r="G30" s="1203">
        <v>4</v>
      </c>
      <c r="H30" s="1203">
        <v>0</v>
      </c>
      <c r="I30" s="1203">
        <v>5</v>
      </c>
      <c r="J30" s="1203">
        <v>5</v>
      </c>
    </row>
    <row r="31" spans="3:10" ht="14" thickBot="1" x14ac:dyDescent="0.2">
      <c r="C31" s="1204" t="s">
        <v>646</v>
      </c>
      <c r="D31" s="1205">
        <v>8</v>
      </c>
      <c r="E31" s="1205">
        <v>8</v>
      </c>
      <c r="F31" s="1205">
        <v>8</v>
      </c>
      <c r="G31" s="1205">
        <v>8</v>
      </c>
      <c r="H31" s="1205">
        <v>11</v>
      </c>
      <c r="I31" s="1205">
        <v>11</v>
      </c>
      <c r="J31" s="1205">
        <v>11</v>
      </c>
    </row>
    <row r="32" spans="3:10" x14ac:dyDescent="0.15">
      <c r="C32" s="1179" t="s">
        <v>377</v>
      </c>
      <c r="D32" s="1199"/>
      <c r="E32" s="1199"/>
      <c r="F32" s="1199"/>
      <c r="G32" s="1206"/>
      <c r="H32" s="1199"/>
      <c r="I32" s="1207"/>
      <c r="J32" s="1199"/>
    </row>
    <row r="33" spans="3:10" x14ac:dyDescent="0.15">
      <c r="C33" s="1208" t="s">
        <v>537</v>
      </c>
      <c r="D33" s="1201">
        <v>6</v>
      </c>
      <c r="E33" s="1201">
        <v>8</v>
      </c>
      <c r="F33" s="1201">
        <v>11</v>
      </c>
      <c r="G33" s="1209">
        <v>18</v>
      </c>
      <c r="H33" s="1201">
        <v>23</v>
      </c>
      <c r="I33" s="1201">
        <v>21</v>
      </c>
      <c r="J33" s="1201">
        <v>16</v>
      </c>
    </row>
    <row r="34" spans="3:10" x14ac:dyDescent="0.15">
      <c r="C34" s="1210" t="s">
        <v>500</v>
      </c>
      <c r="D34" s="1203">
        <v>17</v>
      </c>
      <c r="E34" s="1203">
        <v>15</v>
      </c>
      <c r="F34" s="1203">
        <v>12</v>
      </c>
      <c r="G34" s="1211">
        <v>5</v>
      </c>
      <c r="H34" s="1203">
        <v>1</v>
      </c>
      <c r="I34" s="1203">
        <v>3</v>
      </c>
      <c r="J34" s="1203">
        <v>8</v>
      </c>
    </row>
    <row r="35" spans="3:10" ht="14" thickBot="1" x14ac:dyDescent="0.2">
      <c r="C35" s="1212" t="s">
        <v>646</v>
      </c>
      <c r="D35" s="1205">
        <v>2</v>
      </c>
      <c r="E35" s="1205">
        <v>2</v>
      </c>
      <c r="F35" s="1205">
        <v>2</v>
      </c>
      <c r="G35" s="1213">
        <v>2</v>
      </c>
      <c r="H35" s="1205">
        <v>1</v>
      </c>
      <c r="I35" s="1205">
        <v>1</v>
      </c>
      <c r="J35" s="1205">
        <v>1</v>
      </c>
    </row>
    <row r="36" spans="3:10" x14ac:dyDescent="0.15">
      <c r="C36" s="1214" t="s">
        <v>757</v>
      </c>
      <c r="D36" s="446"/>
      <c r="E36" s="447"/>
      <c r="F36" s="447"/>
      <c r="G36" s="447"/>
      <c r="H36" s="447"/>
      <c r="I36" s="447"/>
      <c r="J36" s="448"/>
    </row>
    <row r="37" spans="3:10" x14ac:dyDescent="0.15">
      <c r="C37" s="449" t="s">
        <v>537</v>
      </c>
      <c r="D37" s="450" t="s">
        <v>685</v>
      </c>
      <c r="E37" s="451"/>
      <c r="F37" s="451"/>
      <c r="G37" s="451"/>
      <c r="H37" s="451"/>
      <c r="I37" s="451"/>
      <c r="J37" s="452"/>
    </row>
    <row r="38" spans="3:10" x14ac:dyDescent="0.15">
      <c r="C38" s="830" t="s">
        <v>500</v>
      </c>
      <c r="D38" s="1163" t="s">
        <v>357</v>
      </c>
      <c r="E38" s="1135"/>
      <c r="F38" s="1135"/>
      <c r="G38" s="1135"/>
      <c r="H38" s="1135"/>
      <c r="I38" s="1135"/>
      <c r="J38" s="1164"/>
    </row>
    <row r="39" spans="3:10" ht="14" thickBot="1" x14ac:dyDescent="0.2">
      <c r="C39" s="831" t="s">
        <v>646</v>
      </c>
      <c r="D39" s="1165" t="s">
        <v>543</v>
      </c>
      <c r="E39" s="1166"/>
      <c r="F39" s="1166"/>
      <c r="G39" s="1166"/>
      <c r="H39" s="1166"/>
      <c r="I39" s="1166"/>
      <c r="J39" s="1167"/>
    </row>
    <row r="40" spans="3:10" x14ac:dyDescent="0.15">
      <c r="C40" s="1169" t="s">
        <v>978</v>
      </c>
    </row>
  </sheetData>
  <mergeCells count="2">
    <mergeCell ref="D10:G10"/>
    <mergeCell ref="H10:J10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7030A0"/>
  </sheetPr>
  <dimension ref="A1:D46"/>
  <sheetViews>
    <sheetView workbookViewId="0">
      <selection activeCell="M27" sqref="M27"/>
    </sheetView>
  </sheetViews>
  <sheetFormatPr baseColWidth="10" defaultColWidth="8.83203125" defaultRowHeight="13" x14ac:dyDescent="0.15"/>
  <cols>
    <col min="1" max="1" width="17.5" style="934" customWidth="1"/>
    <col min="2" max="2" width="18.1640625" style="934" customWidth="1"/>
    <col min="3" max="16384" width="8.83203125" style="934"/>
  </cols>
  <sheetData>
    <row r="1" spans="1:2" s="131" customFormat="1" x14ac:dyDescent="0.15">
      <c r="A1" s="46" t="s">
        <v>67</v>
      </c>
    </row>
    <row r="2" spans="1:2" s="131" customFormat="1" x14ac:dyDescent="0.15">
      <c r="A2" s="131" t="s">
        <v>888</v>
      </c>
      <c r="B2" s="131" t="s">
        <v>979</v>
      </c>
    </row>
    <row r="3" spans="1:2" s="131" customFormat="1" x14ac:dyDescent="0.15">
      <c r="A3" s="131" t="s">
        <v>64</v>
      </c>
    </row>
    <row r="4" spans="1:2" s="131" customFormat="1" x14ac:dyDescent="0.15">
      <c r="A4" s="46" t="s">
        <v>63</v>
      </c>
    </row>
    <row r="5" spans="1:2" s="131" customFormat="1" x14ac:dyDescent="0.15"/>
    <row r="8" spans="1:2" x14ac:dyDescent="0.15">
      <c r="B8" s="933" t="s">
        <v>980</v>
      </c>
    </row>
    <row r="12" spans="1:2" ht="13.25" customHeight="1" x14ac:dyDescent="0.15"/>
    <row r="31" spans="2:2" x14ac:dyDescent="0.15">
      <c r="B31" s="132" t="s">
        <v>981</v>
      </c>
    </row>
    <row r="33" spans="1:4" x14ac:dyDescent="0.15">
      <c r="B33" s="129" t="s">
        <v>60</v>
      </c>
      <c r="D33" s="129" t="s">
        <v>892</v>
      </c>
    </row>
    <row r="34" spans="1:4" x14ac:dyDescent="0.15">
      <c r="A34" s="1218"/>
      <c r="B34" s="934" t="s">
        <v>19</v>
      </c>
      <c r="C34" s="934">
        <v>1</v>
      </c>
      <c r="D34" s="934" t="s">
        <v>982</v>
      </c>
    </row>
    <row r="35" spans="1:4" x14ac:dyDescent="0.15">
      <c r="A35" s="1218"/>
      <c r="B35" s="934" t="s">
        <v>18</v>
      </c>
      <c r="C35" s="934">
        <v>1</v>
      </c>
      <c r="D35" s="934" t="s">
        <v>982</v>
      </c>
    </row>
    <row r="36" spans="1:4" x14ac:dyDescent="0.15">
      <c r="A36" s="1218"/>
      <c r="B36" s="934" t="s">
        <v>17</v>
      </c>
      <c r="C36" s="934">
        <v>1</v>
      </c>
      <c r="D36" s="934" t="s">
        <v>982</v>
      </c>
    </row>
    <row r="37" spans="1:4" x14ac:dyDescent="0.15">
      <c r="A37" s="1218"/>
      <c r="B37" s="934" t="s">
        <v>14</v>
      </c>
      <c r="C37" s="934">
        <v>1</v>
      </c>
      <c r="D37" s="934" t="s">
        <v>982</v>
      </c>
    </row>
    <row r="38" spans="1:4" x14ac:dyDescent="0.15">
      <c r="A38" s="1218"/>
      <c r="B38" s="934" t="s">
        <v>13</v>
      </c>
      <c r="C38" s="934">
        <v>1</v>
      </c>
      <c r="D38" s="934" t="s">
        <v>982</v>
      </c>
    </row>
    <row r="39" spans="1:4" x14ac:dyDescent="0.15">
      <c r="A39" s="1218"/>
      <c r="B39" s="934" t="s">
        <v>92</v>
      </c>
      <c r="C39" s="934">
        <v>1</v>
      </c>
      <c r="D39" s="934" t="s">
        <v>982</v>
      </c>
    </row>
    <row r="40" spans="1:4" x14ac:dyDescent="0.15">
      <c r="A40" s="1218"/>
      <c r="B40" s="934" t="s">
        <v>12</v>
      </c>
      <c r="C40" s="934">
        <v>1</v>
      </c>
      <c r="D40" s="934" t="s">
        <v>983</v>
      </c>
    </row>
    <row r="41" spans="1:4" x14ac:dyDescent="0.15">
      <c r="A41" s="1218"/>
      <c r="B41" s="934" t="s">
        <v>89</v>
      </c>
      <c r="C41" s="934">
        <v>1</v>
      </c>
      <c r="D41" s="934" t="s">
        <v>983</v>
      </c>
    </row>
    <row r="42" spans="1:4" x14ac:dyDescent="0.15">
      <c r="A42" s="1218"/>
      <c r="B42" s="934" t="s">
        <v>9</v>
      </c>
      <c r="C42" s="934">
        <v>1</v>
      </c>
      <c r="D42" s="934" t="s">
        <v>983</v>
      </c>
    </row>
    <row r="43" spans="1:4" x14ac:dyDescent="0.15">
      <c r="A43" s="1218"/>
      <c r="B43" s="934" t="s">
        <v>10</v>
      </c>
      <c r="C43" s="934">
        <v>1</v>
      </c>
      <c r="D43" s="934" t="s">
        <v>983</v>
      </c>
    </row>
    <row r="44" spans="1:4" x14ac:dyDescent="0.15">
      <c r="A44" s="1218"/>
      <c r="B44" s="934" t="s">
        <v>84</v>
      </c>
      <c r="C44" s="934">
        <v>1</v>
      </c>
      <c r="D44" s="934" t="s">
        <v>984</v>
      </c>
    </row>
    <row r="45" spans="1:4" x14ac:dyDescent="0.15">
      <c r="A45" s="1218"/>
      <c r="B45" s="934" t="s">
        <v>86</v>
      </c>
      <c r="C45" s="934">
        <v>1</v>
      </c>
      <c r="D45" s="934" t="s">
        <v>984</v>
      </c>
    </row>
    <row r="46" spans="1:4" x14ac:dyDescent="0.15">
      <c r="A46" s="1218"/>
      <c r="B46" s="934" t="s">
        <v>20</v>
      </c>
      <c r="C46" s="934">
        <v>1</v>
      </c>
      <c r="D46" s="934" t="s">
        <v>984</v>
      </c>
    </row>
  </sheetData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ez-Disclosure Corporate" ma:contentTypeID="0x01010066B06E59AB175241BBFB297522263BEB0058836F66A07D664EA358AAC86C289FCA" ma:contentTypeVersion="9" ma:contentTypeDescription="A content type to manage public (corporate) IDB documents" ma:contentTypeScope="" ma:versionID="9f938419167ea0393644a5312ba10987">
  <xsd:schema xmlns:xsd="http://www.w3.org/2001/XMLSchema" xmlns:xs="http://www.w3.org/2001/XMLSchema" xmlns:p="http://schemas.microsoft.com/office/2006/metadata/properties" xmlns:ns2="cdc7663a-08f0-4737-9e8c-148ce897a09c" targetNamespace="http://schemas.microsoft.com/office/2006/metadata/properties" ma:root="true" ma:fieldsID="98ac6ed835dec896b63eaa9f2520d9c1" ns2:_="">
    <xsd:import namespace="cdc7663a-08f0-4737-9e8c-148ce897a09c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cf0f1ca6d90e4583ad80995bcde0e58a" minOccurs="0"/>
                <xsd:element ref="ns2:TaxCatchAll" minOccurs="0"/>
                <xsd:element ref="ns2:TaxCatchAllLabel" minOccurs="0"/>
                <xsd:element ref="ns2:Access_x0020_to_x0020_Information_x00a0_Policy"/>
                <xsd:element ref="ns2:j65ec2e3a7e44c39a1acebfd2a19200a" minOccurs="0"/>
                <xsd:element ref="ns2:Webtopic" minOccurs="0"/>
                <xsd:element ref="ns2:Disclosure_x0020_Activity"/>
                <xsd:element ref="ns2:Document_x0020_Language_x0020_IDB"/>
                <xsd:element ref="ns2:Division_x0020_or_x0020_Unit" minOccurs="0"/>
                <xsd:element ref="ns2:Document_x0020_Author" minOccurs="0"/>
                <xsd:element ref="ns2:Other_x0020_Author" minOccurs="0"/>
                <xsd:element ref="ns2:ic46d7e087fd4a108fb86518ca413cc6" minOccurs="0"/>
                <xsd:element ref="ns2:Identifier" minOccurs="0"/>
                <xsd:element ref="ns2:IDBDocs_x0020_Number" minOccurs="0"/>
                <xsd:element ref="ns2:Migration_x0020_Info" minOccurs="0"/>
                <xsd:element ref="ns2:Abstract" minOccurs="0"/>
                <xsd:element ref="ns2:Editor1" minOccurs="0"/>
                <xsd:element ref="ns2:Issue_x0020_Date" minOccurs="0"/>
                <xsd:element ref="ns2:Publishing_x0020_House" minOccurs="0"/>
                <xsd:element ref="ns2:KP_x0020_Topics" minOccurs="0"/>
                <xsd:element ref="ns2:Region" minOccurs="0"/>
                <xsd:element ref="ns2:Publication_x0020_Type" minOccurs="0"/>
                <xsd:element ref="ns2:SISCOR_x0020_Number" minOccurs="0"/>
                <xsd:element ref="ns2:Fiscal_x0020_Year_x0020_IDB" minOccurs="0"/>
                <xsd:element ref="ns2:Disclose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c7663a-08f0-4737-9e8c-148ce897a09c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cf0f1ca6d90e4583ad80995bcde0e58a" ma:index="11" ma:taxonomy="true" ma:internalName="cf0f1ca6d90e4583ad80995bcde0e58a" ma:taxonomyFieldName="Function_x0020_Corporate_x0020_IDB" ma:displayName="Function Corporate IDB" ma:readOnly="false" ma:default="" ma:fieldId="{cf0f1ca6-d90e-4583-ad80-995bcde0e58a}" ma:sspId="ae61f9b1-e23d-4f49-b3d7-56b991556c4b" ma:termSetId="87c2acd2-4473-4e75-9749-843c35148602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2" nillable="true" ma:displayName="Taxonomy Catch All Column" ma:description="" ma:hidden="true" ma:list="{3c588f23-1e2d-45ba-a9b1-ef249f9a459b}" ma:internalName="TaxCatchAll" ma:showField="CatchAllData" ma:web="4efbec97-fde3-4879-8f16-c9b0dfc2148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3" nillable="true" ma:displayName="Taxonomy Catch All Column1" ma:description="" ma:hidden="true" ma:list="{3c588f23-1e2d-45ba-a9b1-ef249f9a459b}" ma:internalName="TaxCatchAllLabel" ma:readOnly="true" ma:showField="CatchAllDataLabel" ma:web="4efbec97-fde3-4879-8f16-c9b0dfc2148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Access_x0020_to_x0020_Information_x00a0_Policy" ma:index="15" ma:displayName="Access to Information Policy" ma:default="Confidential" ma:format="Dropdown" ma:internalName="Access_x0020_to_x0020_Information_x00A0_Policy">
      <xsd:simpleType>
        <xsd:restriction base="dms:Choice">
          <xsd:enumeration value="Confidential"/>
          <xsd:enumeration value="Disclosed Over Time – 5 years"/>
          <xsd:enumeration value="Disclosed Over Time – 20 years"/>
          <xsd:enumeration value="Disclosed Over Time – 10 years"/>
          <xsd:enumeration value="Public"/>
          <xsd:enumeration value="Public - Simultaneous Disclosure"/>
        </xsd:restriction>
      </xsd:simpleType>
    </xsd:element>
    <xsd:element name="j65ec2e3a7e44c39a1acebfd2a19200a" ma:index="16" ma:taxonomy="true" ma:internalName="j65ec2e3a7e44c39a1acebfd2a19200a" ma:taxonomyFieldName="Series_x0020_Corporate_x0020_IDB" ma:displayName="Series Corporate IDB" ma:readOnly="false" ma:default="" ma:fieldId="{365ec2e3-a7e4-4c39-a1ac-ebfd2a19200a}" ma:sspId="ae61f9b1-e23d-4f49-b3d7-56b991556c4b" ma:termSetId="309dd783-e737-4304-818f-f24bd2ff36b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Webtopic" ma:index="18" nillable="true" ma:displayName="Webtopic" ma:internalName="Webtopic">
      <xsd:simpleType>
        <xsd:restriction base="dms:Text">
          <xsd:maxLength value="255"/>
        </xsd:restriction>
      </xsd:simpleType>
    </xsd:element>
    <xsd:element name="Disclosure_x0020_Activity" ma:index="19" ma:displayName="Disclosure Activity" ma:internalName="Disclosure_x0020_Activity" ma:readOnly="false">
      <xsd:simpleType>
        <xsd:restriction base="dms:Text">
          <xsd:maxLength value="255"/>
        </xsd:restriction>
      </xsd:simpleType>
    </xsd:element>
    <xsd:element name="Document_x0020_Language_x0020_IDB" ma:index="20" ma:displayName="Document Language IDB" ma:format="Dropdown" ma:internalName="Document_x0020_Language_x0020_IDB" ma:readOnly="false">
      <xsd:simpleType>
        <xsd:restriction base="dms:Choice">
          <xsd:enumeration value="English"/>
          <xsd:enumeration value="French"/>
          <xsd:enumeration value="Italian"/>
          <xsd:enumeration value="Japanese"/>
          <xsd:enumeration value="Korean"/>
          <xsd:enumeration value="Other"/>
          <xsd:enumeration value="Portuguese"/>
          <xsd:enumeration value="Spanish"/>
        </xsd:restriction>
      </xsd:simpleType>
    </xsd:element>
    <xsd:element name="Division_x0020_or_x0020_Unit" ma:index="21" nillable="true" ma:displayName="Division or Unit" ma:internalName="Division_x0020_or_x0020_Unit">
      <xsd:simpleType>
        <xsd:restriction base="dms:Text">
          <xsd:maxLength value="255"/>
        </xsd:restriction>
      </xsd:simpleType>
    </xsd:element>
    <xsd:element name="Document_x0020_Author" ma:index="22" nillable="true" ma:displayName="Document Author" ma:internalName="Document_x0020_Author">
      <xsd:simpleType>
        <xsd:restriction base="dms:Text">
          <xsd:maxLength value="255"/>
        </xsd:restriction>
      </xsd:simpleType>
    </xsd:element>
    <xsd:element name="Other_x0020_Author" ma:index="23" nillable="true" ma:displayName="Other Author" ma:internalName="Other_x0020_Author">
      <xsd:simpleType>
        <xsd:restriction base="dms:Text">
          <xsd:maxLength value="255"/>
        </xsd:restriction>
      </xsd:simpleType>
    </xsd:element>
    <xsd:element name="ic46d7e087fd4a108fb86518ca413cc6" ma:index="24" nillable="true" ma:taxonomy="true" ma:internalName="ic46d7e087fd4a108fb86518ca413cc6" ma:taxonomyFieldName="Country" ma:displayName="Country" ma:default="" ma:fieldId="{2c46d7e0-87fd-4a10-8fb8-6518ca413cc6}" ma:taxonomyMulti="true" ma:sspId="ae61f9b1-e23d-4f49-b3d7-56b991556c4b" ma:termSetId="e1cf2cf4-6e0f-476b-b38c-a4927f870e86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Identifier" ma:index="26" nillable="true" ma:displayName="Identifier" ma:internalName="Identifier">
      <xsd:simpleType>
        <xsd:restriction base="dms:Text">
          <xsd:maxLength value="255"/>
        </xsd:restriction>
      </xsd:simpleType>
    </xsd:element>
    <xsd:element name="IDBDocs_x0020_Number" ma:index="27" nillable="true" ma:displayName="IDBDocs Number" ma:description="Brought over as part of Migration" ma:internalName="IDBDocs_x0020_Number" ma:readOnly="false">
      <xsd:simpleType>
        <xsd:restriction base="dms:Text">
          <xsd:maxLength value="255"/>
        </xsd:restriction>
      </xsd:simpleType>
    </xsd:element>
    <xsd:element name="Migration_x0020_Info" ma:index="28" nillable="true" ma:displayName="Migration Info" ma:internalName="Migration_x0020_Info" ma:readOnly="false">
      <xsd:simpleType>
        <xsd:restriction base="dms:Note"/>
      </xsd:simpleType>
    </xsd:element>
    <xsd:element name="Abstract" ma:index="29" nillable="true" ma:displayName="Abstract" ma:internalName="Abstract">
      <xsd:simpleType>
        <xsd:restriction base="dms:Note">
          <xsd:maxLength value="255"/>
        </xsd:restriction>
      </xsd:simpleType>
    </xsd:element>
    <xsd:element name="Editor1" ma:index="30" nillable="true" ma:displayName="Editor" ma:internalName="Editor1">
      <xsd:simpleType>
        <xsd:restriction base="dms:Text">
          <xsd:maxLength value="255"/>
        </xsd:restriction>
      </xsd:simpleType>
    </xsd:element>
    <xsd:element name="Issue_x0020_Date" ma:index="31" nillable="true" ma:displayName="Issue Date" ma:format="DateOnly" ma:internalName="Issue_x0020_Date">
      <xsd:simpleType>
        <xsd:restriction base="dms:DateTime"/>
      </xsd:simpleType>
    </xsd:element>
    <xsd:element name="Publishing_x0020_House" ma:index="32" nillable="true" ma:displayName="Publishing House" ma:internalName="Publishing_x0020_House">
      <xsd:simpleType>
        <xsd:restriction base="dms:Text">
          <xsd:maxLength value="255"/>
        </xsd:restriction>
      </xsd:simpleType>
    </xsd:element>
    <xsd:element name="KP_x0020_Topics" ma:index="33" nillable="true" ma:displayName="KP Topics" ma:internalName="KP_x0020_Topics">
      <xsd:simpleType>
        <xsd:restriction base="dms:Text">
          <xsd:maxLength value="255"/>
        </xsd:restriction>
      </xsd:simpleType>
    </xsd:element>
    <xsd:element name="Region" ma:index="34" nillable="true" ma:displayName="Region" ma:internalName="Region">
      <xsd:simpleType>
        <xsd:restriction base="dms:Text">
          <xsd:maxLength value="255"/>
        </xsd:restriction>
      </xsd:simpleType>
    </xsd:element>
    <xsd:element name="Publication_x0020_Type" ma:index="35" nillable="true" ma:displayName="Publication Type" ma:internalName="Publication_x0020_Type">
      <xsd:simpleType>
        <xsd:restriction base="dms:Text">
          <xsd:maxLength value="255"/>
        </xsd:restriction>
      </xsd:simpleType>
    </xsd:element>
    <xsd:element name="SISCOR_x0020_Number" ma:index="36" nillable="true" ma:displayName="SISCOR Number" ma:internalName="SISCOR_x0020_Number" ma:readOnly="false">
      <xsd:simpleType>
        <xsd:restriction base="dms:Text">
          <xsd:maxLength value="255"/>
        </xsd:restriction>
      </xsd:simpleType>
    </xsd:element>
    <xsd:element name="Fiscal_x0020_Year_x0020_IDB" ma:index="37" nillable="true" ma:displayName="Fiscal Year IDB" ma:default="=TEXT(TODAY(),&quot;yyyy&quot;)" ma:internalName="Fiscal_x0020_Year_x0020_IDB" ma:readOnly="false">
      <xsd:simpleType>
        <xsd:restriction base="dms:Text">
          <xsd:maxLength value="255"/>
        </xsd:restriction>
      </xsd:simpleType>
    </xsd:element>
    <xsd:element name="Disclosed" ma:index="38" nillable="true" ma:displayName="Disclosed" ma:default="0" ma:internalName="Disclosed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ae61f9b1-e23d-4f49-b3d7-56b991556c4b" ContentTypeId="0x01010066B06E59AB175241BBFB297522263BEB" PreviousValue="false"/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?mso-contentType ?>
<FormUrls xmlns="http://schemas.microsoft.com/sharepoint/v3/contenttype/forms/url">
  <Display>_catalogs/masterpage/ECMForms/DisclosureCorporateCT/View.aspx</Display>
  <Edit>_catalogs/masterpage/ECMForms/DisclosureCorporateCT/Edit.aspx</Edit>
</FormUrls>
</file>

<file path=customXml/item6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ccess_x0020_to_x0020_Information_x00a0_Policy xmlns="cdc7663a-08f0-4737-9e8c-148ce897a09c">Public</Access_x0020_to_x0020_Information_x00a0_Policy>
    <SISCOR_x0020_Number xmlns="cdc7663a-08f0-4737-9e8c-148ce897a09c" xsi:nil="true"/>
    <IDBDocs_x0020_Number xmlns="cdc7663a-08f0-4737-9e8c-148ce897a09c" xsi:nil="true"/>
    <ic46d7e087fd4a108fb86518ca413cc6 xmlns="cdc7663a-08f0-4737-9e8c-148ce897a09c">
      <Terms xmlns="http://schemas.microsoft.com/office/infopath/2007/PartnerControls"/>
    </ic46d7e087fd4a108fb86518ca413cc6>
    <Division_x0020_or_x0020_Unit xmlns="cdc7663a-08f0-4737-9e8c-148ce897a09c">IFD/IFD</Division_x0020_or_x0020_Unit>
    <Fiscal_x0020_Year_x0020_IDB xmlns="cdc7663a-08f0-4737-9e8c-148ce897a09c">2017</Fiscal_x0020_Year_x0020_IDB>
    <Other_x0020_Author xmlns="cdc7663a-08f0-4737-9e8c-148ce897a09c" xsi:nil="true"/>
    <Migration_x0020_Info xmlns="cdc7663a-08f0-4737-9e8c-148ce897a09c" xsi:nil="true"/>
    <j65ec2e3a7e44c39a1acebfd2a19200a xmlns="cdc7663a-08f0-4737-9e8c-148ce897a09c">
      <Terms xmlns="http://schemas.microsoft.com/office/infopath/2007/PartnerControls">
        <TermInfo xmlns="http://schemas.microsoft.com/office/infopath/2007/PartnerControls">
          <TermName xmlns="http://schemas.microsoft.com/office/infopath/2007/PartnerControls">Bank Publication</TermName>
          <TermId xmlns="http://schemas.microsoft.com/office/infopath/2007/PartnerControls">fc6345be-1db9-4725-8b96-f5e295384842</TermId>
        </TermInfo>
      </Terms>
    </j65ec2e3a7e44c39a1acebfd2a19200a>
    <Document_x0020_Author xmlns="cdc7663a-08f0-4737-9e8c-148ce897a09c">Schineller, Sarah</Document_x0020_Author>
    <Document_x0020_Language_x0020_IDB xmlns="cdc7663a-08f0-4737-9e8c-148ce897a09c">Spanish</Document_x0020_Language_x0020_IDB>
    <TaxCatchAll xmlns="cdc7663a-08f0-4737-9e8c-148ce897a09c">
      <Value>32</Value>
      <Value>31</Value>
    </TaxCatchAll>
    <Identifier xmlns="cdc7663a-08f0-4737-9e8c-148ce897a09c" xsi:nil="true"/>
    <cf0f1ca6d90e4583ad80995bcde0e58a xmlns="cdc7663a-08f0-4737-9e8c-148ce897a09c">
      <Terms xmlns="http://schemas.microsoft.com/office/infopath/2007/PartnerControls">
        <TermInfo xmlns="http://schemas.microsoft.com/office/infopath/2007/PartnerControls">
          <TermName xmlns="http://schemas.microsoft.com/office/infopath/2007/PartnerControls">Public Relations</TermName>
          <TermId xmlns="http://schemas.microsoft.com/office/infopath/2007/PartnerControls">3421ef45-bcc2-4a37-b651-0e4af6c06c72</TermId>
        </TermInfo>
      </Terms>
    </cf0f1ca6d90e4583ad80995bcde0e58a>
    <_dlc_DocId xmlns="cdc7663a-08f0-4737-9e8c-148ce897a09c">EZSHARE-1728116555-2880</_dlc_DocId>
    <_dlc_DocIdUrl xmlns="cdc7663a-08f0-4737-9e8c-148ce897a09c">
      <Url>https://idbg.sharepoint.com/teams/ez-VPS/Pub/IDBPub/_layouts/15/DocIdRedir.aspx?ID=EZSHARE-1728116555-2880</Url>
      <Description>EZSHARE-1728116555-2880</Description>
    </_dlc_DocIdUrl>
    <Disclosure_x0020_Activity xmlns="cdc7663a-08f0-4737-9e8c-148ce897a09c">Disbursement Data Documents</Disclosure_x0020_Activity>
    <Issue_x0020_Date xmlns="cdc7663a-08f0-4737-9e8c-148ce897a09c" xsi:nil="true"/>
    <KP_x0020_Topics xmlns="cdc7663a-08f0-4737-9e8c-148ce897a09c" xsi:nil="true"/>
    <Disclosed xmlns="cdc7663a-08f0-4737-9e8c-148ce897a09c">true</Disclosed>
    <Publication_x0020_Type xmlns="cdc7663a-08f0-4737-9e8c-148ce897a09c" xsi:nil="true"/>
    <Editor1 xmlns="cdc7663a-08f0-4737-9e8c-148ce897a09c" xsi:nil="true"/>
    <Region xmlns="cdc7663a-08f0-4737-9e8c-148ce897a09c" xsi:nil="true"/>
    <Webtopic xmlns="cdc7663a-08f0-4737-9e8c-148ce897a09c" xsi:nil="true"/>
    <Abstract xmlns="cdc7663a-08f0-4737-9e8c-148ce897a09c" xsi:nil="true"/>
    <Publishing_x0020_House xmlns="cdc7663a-08f0-4737-9e8c-148ce897a09c" xsi:nil="true"/>
  </documentManagement>
</p:properties>
</file>

<file path=customXml/itemProps1.xml><?xml version="1.0" encoding="utf-8"?>
<ds:datastoreItem xmlns:ds="http://schemas.openxmlformats.org/officeDocument/2006/customXml" ds:itemID="{160ECBB7-AA0D-4406-93FC-B5AEFCBD0F8B}"/>
</file>

<file path=customXml/itemProps2.xml><?xml version="1.0" encoding="utf-8"?>
<ds:datastoreItem xmlns:ds="http://schemas.openxmlformats.org/officeDocument/2006/customXml" ds:itemID="{11C15E21-309E-4344-AE34-A9B3FBA25D08}"/>
</file>

<file path=customXml/itemProps3.xml><?xml version="1.0" encoding="utf-8"?>
<ds:datastoreItem xmlns:ds="http://schemas.openxmlformats.org/officeDocument/2006/customXml" ds:itemID="{54B70949-FCB6-44ED-801C-3FD858697748}"/>
</file>

<file path=customXml/itemProps4.xml><?xml version="1.0" encoding="utf-8"?>
<ds:datastoreItem xmlns:ds="http://schemas.openxmlformats.org/officeDocument/2006/customXml" ds:itemID="{AC6FF841-7F01-4C8A-BC43-2AF426CDA645}"/>
</file>

<file path=customXml/itemProps5.xml><?xml version="1.0" encoding="utf-8"?>
<ds:datastoreItem xmlns:ds="http://schemas.openxmlformats.org/officeDocument/2006/customXml" ds:itemID="{51FFEB54-254A-4D1E-A3DB-79BDF9D45C57}"/>
</file>

<file path=customXml/itemProps6.xml><?xml version="1.0" encoding="utf-8"?>
<ds:datastoreItem xmlns:ds="http://schemas.openxmlformats.org/officeDocument/2006/customXml" ds:itemID="{D54AAA33-7FC7-4FD7-8BA1-8C318734429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6</vt:i4>
      </vt:variant>
    </vt:vector>
  </HeadingPairs>
  <TitlesOfParts>
    <vt:vector size="116" baseType="lpstr">
      <vt:lpstr>Portada</vt:lpstr>
      <vt:lpstr>1.1</vt:lpstr>
      <vt:lpstr>1.2</vt:lpstr>
      <vt:lpstr> 1.3&amp;2.10</vt:lpstr>
      <vt:lpstr>1.4&amp;2.11</vt:lpstr>
      <vt:lpstr>1.5</vt:lpstr>
      <vt:lpstr>1.6</vt:lpstr>
      <vt:lpstr>1.7</vt:lpstr>
      <vt:lpstr>1.8</vt:lpstr>
      <vt:lpstr>1.9</vt:lpstr>
      <vt:lpstr>1.10</vt:lpstr>
      <vt:lpstr>1.11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2</vt:lpstr>
      <vt:lpstr>2.13</vt:lpstr>
      <vt:lpstr>2.14</vt:lpstr>
      <vt:lpstr>2.15</vt:lpstr>
      <vt:lpstr>2.16</vt:lpstr>
      <vt:lpstr>2.17</vt:lpstr>
      <vt:lpstr>2.18</vt:lpstr>
      <vt:lpstr>2.19</vt:lpstr>
      <vt:lpstr>2.20</vt:lpstr>
      <vt:lpstr>2.21</vt:lpstr>
      <vt:lpstr>2.22</vt:lpstr>
      <vt:lpstr>2.23</vt:lpstr>
      <vt:lpstr>2.24</vt:lpstr>
      <vt:lpstr>2.25</vt:lpstr>
      <vt:lpstr>2.26</vt:lpstr>
      <vt:lpstr>2.27</vt:lpstr>
      <vt:lpstr>3.1</vt:lpstr>
      <vt:lpstr>3.2</vt:lpstr>
      <vt:lpstr>3.3</vt:lpstr>
      <vt:lpstr>3.4</vt:lpstr>
      <vt:lpstr>4.1</vt:lpstr>
      <vt:lpstr>4.2</vt:lpstr>
      <vt:lpstr>4.3</vt:lpstr>
      <vt:lpstr>4.4</vt:lpstr>
      <vt:lpstr>4.5</vt:lpstr>
      <vt:lpstr>4.6</vt:lpstr>
      <vt:lpstr>4.7</vt:lpstr>
      <vt:lpstr>5.1</vt:lpstr>
      <vt:lpstr>5.2</vt:lpstr>
      <vt:lpstr>5.3</vt:lpstr>
      <vt:lpstr>5.4</vt:lpstr>
      <vt:lpstr>5.5</vt:lpstr>
      <vt:lpstr>5.6</vt:lpstr>
      <vt:lpstr>5.7</vt:lpstr>
      <vt:lpstr>5.8</vt:lpstr>
      <vt:lpstr>5.9</vt:lpstr>
      <vt:lpstr>5.10</vt:lpstr>
      <vt:lpstr>5.11</vt:lpstr>
      <vt:lpstr>5.12</vt:lpstr>
      <vt:lpstr>5.13</vt:lpstr>
      <vt:lpstr>5.14</vt:lpstr>
      <vt:lpstr>5.15</vt:lpstr>
      <vt:lpstr>5.16</vt:lpstr>
      <vt:lpstr>5.17</vt:lpstr>
      <vt:lpstr>5.18</vt:lpstr>
      <vt:lpstr>5.19 </vt:lpstr>
      <vt:lpstr>6.1</vt:lpstr>
      <vt:lpstr>6.2</vt:lpstr>
      <vt:lpstr>6.3</vt:lpstr>
      <vt:lpstr>6.4</vt:lpstr>
      <vt:lpstr>6.5</vt:lpstr>
      <vt:lpstr>6.6</vt:lpstr>
      <vt:lpstr>6.7</vt:lpstr>
      <vt:lpstr>6.8</vt:lpstr>
      <vt:lpstr>6.9</vt:lpstr>
      <vt:lpstr>6.10</vt:lpstr>
      <vt:lpstr>7.1</vt:lpstr>
      <vt:lpstr>7.2</vt:lpstr>
      <vt:lpstr>7.3</vt:lpstr>
      <vt:lpstr>7.4</vt:lpstr>
      <vt:lpstr>7.5</vt:lpstr>
      <vt:lpstr>7.6</vt:lpstr>
      <vt:lpstr>7.7</vt:lpstr>
      <vt:lpstr>7.8</vt:lpstr>
      <vt:lpstr>7.9</vt:lpstr>
      <vt:lpstr>7.10</vt:lpstr>
      <vt:lpstr>8.1</vt:lpstr>
      <vt:lpstr>8.2</vt:lpstr>
      <vt:lpstr>8.3</vt:lpstr>
      <vt:lpstr>8.4</vt:lpstr>
      <vt:lpstr>8.5</vt:lpstr>
      <vt:lpstr>8.6</vt:lpstr>
      <vt:lpstr>8.7</vt:lpstr>
      <vt:lpstr>8.8</vt:lpstr>
      <vt:lpstr>8.9</vt:lpstr>
      <vt:lpstr>8.10</vt:lpstr>
      <vt:lpstr>8.11</vt:lpstr>
      <vt:lpstr>8.12</vt:lpstr>
      <vt:lpstr>8.13</vt:lpstr>
      <vt:lpstr>8.14</vt:lpstr>
      <vt:lpstr>8.15</vt:lpstr>
      <vt:lpstr>8.16</vt:lpstr>
      <vt:lpstr>8.17</vt:lpstr>
      <vt:lpstr>8.18</vt:lpstr>
      <vt:lpstr>8.19</vt:lpstr>
      <vt:lpstr>8.20</vt:lpstr>
      <vt:lpstr>8.21</vt:lpstr>
      <vt:lpstr>9.1</vt:lpstr>
      <vt:lpstr>9.2</vt:lpstr>
      <vt:lpstr>9.3</vt:lpstr>
      <vt:lpstr>9.5</vt:lpstr>
      <vt:lpstr>9.6</vt:lpstr>
      <vt:lpstr>9.8</vt:lpstr>
      <vt:lpstr>9.9</vt:lpstr>
      <vt:lpstr>9.1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trola Raven, Maria Veronica</dc:creator>
  <cp:keywords/>
  <cp:lastModifiedBy>A&amp;S Information Specialists</cp:lastModifiedBy>
  <dcterms:created xsi:type="dcterms:W3CDTF">2017-05-19T20:20:20Z</dcterms:created>
  <dcterms:modified xsi:type="dcterms:W3CDTF">2017-06-13T23:05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3" name="_dlc_DocIdItemGuid">
    <vt:lpwstr>1d20d847-05ea-4460-a096-3b90492d4f92</vt:lpwstr>
  </property>
  <property fmtid="{D5CDD505-2E9C-101B-9397-08002B2CF9AE}" pid="4" name="TaxKeyword">
    <vt:lpwstr/>
  </property>
  <property fmtid="{D5CDD505-2E9C-101B-9397-08002B2CF9AE}" pid="5" name="Series Corporate IDB">
    <vt:lpwstr>32;#Bank Publication|fc6345be-1db9-4725-8b96-f5e295384842</vt:lpwstr>
  </property>
  <property fmtid="{D5CDD505-2E9C-101B-9397-08002B2CF9AE}" pid="6" name="Function Corporate IDB">
    <vt:lpwstr>31;#Public Relations|3421ef45-bcc2-4a37-b651-0e4af6c06c72</vt:lpwstr>
  </property>
  <property fmtid="{D5CDD505-2E9C-101B-9397-08002B2CF9AE}" pid="7" name="TaxKeywordTaxHTField">
    <vt:lpwstr/>
  </property>
  <property fmtid="{D5CDD505-2E9C-101B-9397-08002B2CF9AE}" pid="8" name="Country">
    <vt:lpwstr/>
  </property>
  <property fmtid="{D5CDD505-2E9C-101B-9397-08002B2CF9AE}" pid="9" name="ContentTypeId">
    <vt:lpwstr>0x01010066B06E59AB175241BBFB297522263BEB0058836F66A07D664EA358AAC86C289FCA</vt:lpwstr>
  </property>
</Properties>
</file>